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4"/>
  <sheetViews>
    <sheetView showGridLines="0" tabSelected="1" zoomScale="120" zoomScaleNormal="120" workbookViewId="0">
      <selection activeCell="C4" sqref="C4"/>
    </sheetView>
  </sheetViews>
  <sheetFormatPr baseColWidth="10" defaultColWidth="9.140625" defaultRowHeight="15" x14ac:dyDescent="0.25"/>
  <cols>
    <col min="2" max="2" width="33.7109375" customWidth="1"/>
    <col min="3" max="4" width="11.7109375" customWidth="1"/>
    <col min="5" max="5" width="9.7109375" customWidth="1"/>
    <col min="6" max="7" width="11.7109375" customWidth="1"/>
    <col min="8" max="8" width="9.7109375" customWidth="1"/>
  </cols>
  <sheetData>
    <row r="1" spans="2:8" ht="21.75" customHeight="1" x14ac:dyDescent="0.25"/>
    <row r="2" spans="2:8" x14ac:dyDescent="0.25">
      <c r="B2" s="271" t="s">
        <v>149</v>
      </c>
      <c r="C2" s="271"/>
      <c r="D2" s="271"/>
      <c r="E2" s="271"/>
    </row>
    <row r="3" spans="2:8" x14ac:dyDescent="0.25">
      <c r="B3" s="271" t="s">
        <v>168</v>
      </c>
      <c r="C3" s="271"/>
      <c r="D3" s="271"/>
      <c r="E3" s="271"/>
    </row>
    <row r="4" spans="2:8" x14ac:dyDescent="0.25">
      <c r="C4" s="196"/>
    </row>
    <row r="5" spans="2:8" ht="31.5" customHeight="1" x14ac:dyDescent="0.25">
      <c r="B5" s="272" t="s">
        <v>169</v>
      </c>
      <c r="C5" s="272"/>
      <c r="D5" s="272"/>
      <c r="E5" s="272"/>
      <c r="F5" s="272"/>
      <c r="G5" s="272"/>
      <c r="H5" s="272"/>
    </row>
    <row r="6" spans="2:8" ht="8.25" customHeight="1" x14ac:dyDescent="0.25">
      <c r="B6" s="251"/>
      <c r="C6" s="251"/>
      <c r="D6" s="251"/>
      <c r="E6" s="251"/>
      <c r="F6" s="251"/>
      <c r="G6" s="251"/>
      <c r="H6" s="251"/>
    </row>
    <row r="7" spans="2:8" ht="35.25" customHeight="1" x14ac:dyDescent="0.25">
      <c r="B7" s="272" t="s">
        <v>199</v>
      </c>
      <c r="C7" s="272"/>
      <c r="D7" s="272"/>
      <c r="E7" s="272"/>
      <c r="F7" s="272"/>
      <c r="G7" s="272"/>
      <c r="H7" s="272"/>
    </row>
    <row r="8" spans="2:8" ht="15.75" thickBot="1" x14ac:dyDescent="0.3">
      <c r="F8" s="197"/>
    </row>
    <row r="9" spans="2:8" ht="18" customHeight="1" thickBot="1" x14ac:dyDescent="0.3">
      <c r="C9" s="198" t="s">
        <v>201</v>
      </c>
      <c r="D9" s="199" t="s">
        <v>202</v>
      </c>
      <c r="E9" s="199" t="s">
        <v>150</v>
      </c>
      <c r="F9" s="198" t="s">
        <v>203</v>
      </c>
      <c r="G9" s="199" t="s">
        <v>204</v>
      </c>
      <c r="H9" s="199" t="s">
        <v>150</v>
      </c>
    </row>
    <row r="10" spans="2:8" x14ac:dyDescent="0.25">
      <c r="B10" s="200" t="s">
        <v>151</v>
      </c>
      <c r="C10" s="201">
        <v>1359429</v>
      </c>
      <c r="D10" s="201">
        <v>1588558</v>
      </c>
      <c r="E10" s="202">
        <v>-0.14423710056541844</v>
      </c>
      <c r="F10" s="201">
        <v>362477</v>
      </c>
      <c r="G10" s="201">
        <v>398040</v>
      </c>
      <c r="H10" s="202">
        <v>-8.9345291930459245E-2</v>
      </c>
    </row>
    <row r="11" spans="2:8" x14ac:dyDescent="0.25">
      <c r="B11" s="204" t="s">
        <v>152</v>
      </c>
      <c r="C11" s="205">
        <v>-53123</v>
      </c>
      <c r="D11" s="205">
        <v>-10464</v>
      </c>
      <c r="E11" s="206">
        <v>4.0767392966360854</v>
      </c>
      <c r="F11" s="205">
        <v>-12986</v>
      </c>
      <c r="G11" s="205">
        <v>-1926</v>
      </c>
      <c r="H11" s="206">
        <v>5.7424714434060231</v>
      </c>
    </row>
    <row r="12" spans="2:8" x14ac:dyDescent="0.25">
      <c r="B12" s="208" t="s">
        <v>153</v>
      </c>
      <c r="C12" s="203">
        <v>1306306</v>
      </c>
      <c r="D12" s="203">
        <v>1578094</v>
      </c>
      <c r="E12" s="207">
        <v>-0.17222548213224306</v>
      </c>
      <c r="F12" s="203">
        <v>349491</v>
      </c>
      <c r="G12" s="203">
        <v>396114</v>
      </c>
      <c r="H12" s="207">
        <v>-0.11770096487374847</v>
      </c>
    </row>
    <row r="13" spans="2:8" x14ac:dyDescent="0.25">
      <c r="B13" s="204" t="s">
        <v>160</v>
      </c>
      <c r="C13" s="205">
        <v>1051350</v>
      </c>
      <c r="D13" s="205">
        <v>1287940</v>
      </c>
      <c r="E13" s="206">
        <v>-0.183696445486591</v>
      </c>
      <c r="F13" s="205">
        <v>280641</v>
      </c>
      <c r="G13" s="205">
        <v>331905</v>
      </c>
      <c r="H13" s="206">
        <v>-0.1544538346816107</v>
      </c>
    </row>
    <row r="14" spans="2:8" x14ac:dyDescent="0.25">
      <c r="B14" s="208" t="s">
        <v>187</v>
      </c>
      <c r="C14" s="209">
        <v>0.8048267404421322</v>
      </c>
      <c r="D14" s="209">
        <v>0.81613642786804841</v>
      </c>
      <c r="E14" s="207">
        <v>-1.3857594195935996E-2</v>
      </c>
      <c r="F14" s="209">
        <v>0.80299921886400505</v>
      </c>
      <c r="G14" s="209">
        <v>0.8379027249731138</v>
      </c>
      <c r="H14" s="207">
        <v>-3.4903506109108751E-2</v>
      </c>
    </row>
    <row r="15" spans="2:8" x14ac:dyDescent="0.25">
      <c r="B15" s="204" t="s">
        <v>154</v>
      </c>
      <c r="C15" s="205">
        <v>792401</v>
      </c>
      <c r="D15" s="205">
        <v>1027718</v>
      </c>
      <c r="E15" s="206">
        <v>-0.22897039849452866</v>
      </c>
      <c r="F15" s="205">
        <v>207280</v>
      </c>
      <c r="G15" s="205">
        <v>258376</v>
      </c>
      <c r="H15" s="206">
        <v>-0.19775830572498992</v>
      </c>
    </row>
    <row r="16" spans="2:8" x14ac:dyDescent="0.25">
      <c r="B16" s="208" t="s">
        <v>188</v>
      </c>
      <c r="C16" s="209">
        <v>0.60659676982269084</v>
      </c>
      <c r="D16" s="209">
        <v>0.65124004020039361</v>
      </c>
      <c r="E16" s="207">
        <v>-6.8551175637120765E-2</v>
      </c>
      <c r="F16" s="209">
        <v>0.5930910953357883</v>
      </c>
      <c r="G16" s="209">
        <v>0.65227686979000998</v>
      </c>
      <c r="H16" s="207">
        <v>-5.9185774454221685E-2</v>
      </c>
    </row>
    <row r="17" spans="2:8" x14ac:dyDescent="0.25">
      <c r="B17" s="204" t="s">
        <v>155</v>
      </c>
      <c r="C17" s="205">
        <v>369843</v>
      </c>
      <c r="D17" s="205">
        <v>287100</v>
      </c>
      <c r="E17" s="206">
        <v>0.28820271682340648</v>
      </c>
      <c r="F17" s="205">
        <v>76074</v>
      </c>
      <c r="G17" s="205">
        <v>62441</v>
      </c>
      <c r="H17" s="206">
        <v>0.21833410739738313</v>
      </c>
    </row>
    <row r="18" spans="2:8" ht="15.75" thickBot="1" x14ac:dyDescent="0.3">
      <c r="B18" s="210" t="s">
        <v>156</v>
      </c>
      <c r="C18" s="211">
        <v>341769</v>
      </c>
      <c r="D18" s="211">
        <v>248598</v>
      </c>
      <c r="E18" s="212">
        <v>0.37478579875944296</v>
      </c>
      <c r="F18" s="211">
        <v>54124</v>
      </c>
      <c r="G18" s="211">
        <v>44949</v>
      </c>
      <c r="H18" s="212">
        <v>0.20412022514405215</v>
      </c>
    </row>
    <row r="19" spans="2:8" x14ac:dyDescent="0.25">
      <c r="C19" s="213"/>
      <c r="D19" s="213"/>
      <c r="E19" s="214"/>
      <c r="G19" s="268"/>
    </row>
    <row r="20" spans="2:8" ht="15.75" thickBot="1" x14ac:dyDescent="0.3">
      <c r="F20" s="197"/>
    </row>
    <row r="21" spans="2:8" ht="18" customHeight="1" thickBot="1" x14ac:dyDescent="0.3">
      <c r="B21" s="126"/>
      <c r="C21" s="198" t="s">
        <v>201</v>
      </c>
      <c r="D21" s="199" t="s">
        <v>202</v>
      </c>
      <c r="E21" s="199" t="s">
        <v>150</v>
      </c>
      <c r="F21" s="198" t="s">
        <v>203</v>
      </c>
      <c r="G21" s="199" t="s">
        <v>204</v>
      </c>
      <c r="H21" s="199" t="s">
        <v>150</v>
      </c>
    </row>
    <row r="22" spans="2:8" x14ac:dyDescent="0.25">
      <c r="B22" s="215" t="s">
        <v>160</v>
      </c>
      <c r="C22" s="216"/>
      <c r="D22" s="216"/>
      <c r="E22" s="217"/>
      <c r="F22" s="216"/>
      <c r="G22" s="216"/>
      <c r="H22" s="217"/>
    </row>
    <row r="23" spans="2:8" x14ac:dyDescent="0.25">
      <c r="B23" s="218" t="s">
        <v>157</v>
      </c>
      <c r="C23" s="252">
        <v>1345375</v>
      </c>
      <c r="D23" s="252">
        <v>1571471</v>
      </c>
      <c r="E23" s="220">
        <v>-0.14387538809179426</v>
      </c>
      <c r="F23" s="219">
        <v>358494</v>
      </c>
      <c r="G23" s="219">
        <v>395503</v>
      </c>
      <c r="H23" s="220">
        <v>-9.3574511444919503E-2</v>
      </c>
    </row>
    <row r="24" spans="2:8" ht="24" x14ac:dyDescent="0.25">
      <c r="B24" s="218" t="s">
        <v>158</v>
      </c>
      <c r="C24" s="252">
        <v>14054</v>
      </c>
      <c r="D24" s="252">
        <v>17087</v>
      </c>
      <c r="E24" s="220">
        <v>-0.17750336513138643</v>
      </c>
      <c r="F24" s="219">
        <v>3983</v>
      </c>
      <c r="G24" s="219">
        <v>2537</v>
      </c>
      <c r="H24" s="220">
        <v>0.56996452502956252</v>
      </c>
    </row>
    <row r="25" spans="2:8" x14ac:dyDescent="0.25">
      <c r="B25" s="218" t="s">
        <v>152</v>
      </c>
      <c r="C25" s="221">
        <v>-53123</v>
      </c>
      <c r="D25" s="221">
        <v>-10464</v>
      </c>
      <c r="E25" s="220">
        <v>4.0767392966360854</v>
      </c>
      <c r="F25" s="221">
        <v>-12986</v>
      </c>
      <c r="G25" s="221">
        <v>-1926</v>
      </c>
      <c r="H25" s="220">
        <v>5.7424714434060231</v>
      </c>
    </row>
    <row r="26" spans="2:8" ht="24" x14ac:dyDescent="0.25">
      <c r="B26" s="218" t="s">
        <v>56</v>
      </c>
      <c r="C26" s="221">
        <v>-203636</v>
      </c>
      <c r="D26" s="221">
        <v>-237058</v>
      </c>
      <c r="E26" s="220">
        <v>-0.1409865939980933</v>
      </c>
      <c r="F26" s="221">
        <v>-56218</v>
      </c>
      <c r="G26" s="221">
        <v>-51279</v>
      </c>
      <c r="H26" s="220">
        <v>9.6316230815733539E-2</v>
      </c>
    </row>
    <row r="27" spans="2:8" x14ac:dyDescent="0.25">
      <c r="B27" s="218" t="s">
        <v>159</v>
      </c>
      <c r="C27" s="221">
        <v>-51320</v>
      </c>
      <c r="D27" s="221">
        <v>-53096</v>
      </c>
      <c r="E27" s="220">
        <v>-3.3448847370800061E-2</v>
      </c>
      <c r="F27" s="221">
        <v>-12632</v>
      </c>
      <c r="G27" s="221">
        <v>-12930</v>
      </c>
      <c r="H27" s="220">
        <v>-2.3047177107501933E-2</v>
      </c>
    </row>
    <row r="28" spans="2:8" x14ac:dyDescent="0.25">
      <c r="B28" s="222" t="s">
        <v>160</v>
      </c>
      <c r="C28" s="223">
        <f>SUM(C23:C27)</f>
        <v>1051350</v>
      </c>
      <c r="D28" s="223">
        <f>SUM(D23:D27)</f>
        <v>1287940</v>
      </c>
      <c r="E28" s="224">
        <f t="shared" ref="E28" si="0">IF(D28=0,IF(C28&lt;&gt;0,C28/C28,0),(C28-D28)/D28)</f>
        <v>-0.183696445486591</v>
      </c>
      <c r="F28" s="223">
        <f>SUM(F23:F27)</f>
        <v>280641</v>
      </c>
      <c r="G28" s="223">
        <f>SUM(G23:G27)</f>
        <v>331905</v>
      </c>
      <c r="H28" s="224">
        <f t="shared" ref="H28" si="1">IF(G28=0,IF(F28&lt;&gt;0,F28/F28,0),(F28-G28)/G28)</f>
        <v>-0.1544538346816107</v>
      </c>
    </row>
    <row r="29" spans="2:8" ht="15.75" thickBot="1" x14ac:dyDescent="0.3">
      <c r="B29" s="225" t="s">
        <v>189</v>
      </c>
      <c r="C29" s="226">
        <f>+C28/C12</f>
        <v>0.8048267404421322</v>
      </c>
      <c r="D29" s="226">
        <f>+D28/D12</f>
        <v>0.81613642786804841</v>
      </c>
      <c r="E29" s="226">
        <v>5.0000000000000001E-3</v>
      </c>
      <c r="F29" s="226">
        <f>+F28/F12</f>
        <v>0.80299921886400505</v>
      </c>
      <c r="G29" s="226">
        <f>+G28/G12</f>
        <v>0.8379027249731138</v>
      </c>
      <c r="H29" s="224">
        <v>-2.8000000000000001E-2</v>
      </c>
    </row>
    <row r="30" spans="2:8" x14ac:dyDescent="0.25">
      <c r="B30" s="182"/>
      <c r="C30" s="182"/>
      <c r="D30" s="182"/>
      <c r="E30" s="267"/>
      <c r="F30" s="182"/>
      <c r="G30" s="182"/>
      <c r="H30" s="267"/>
    </row>
    <row r="31" spans="2:8" ht="15.75" thickBot="1" x14ac:dyDescent="0.3"/>
    <row r="32" spans="2:8" ht="18" customHeight="1" thickBot="1" x14ac:dyDescent="0.3">
      <c r="B32" s="126"/>
      <c r="C32" s="198" t="s">
        <v>201</v>
      </c>
      <c r="D32" s="199" t="s">
        <v>202</v>
      </c>
      <c r="E32" s="199" t="s">
        <v>150</v>
      </c>
      <c r="F32" s="198" t="s">
        <v>203</v>
      </c>
      <c r="G32" s="199" t="s">
        <v>204</v>
      </c>
      <c r="H32" s="199" t="s">
        <v>150</v>
      </c>
    </row>
    <row r="33" spans="2:8" x14ac:dyDescent="0.25">
      <c r="B33" s="215" t="s">
        <v>154</v>
      </c>
      <c r="C33" s="216"/>
      <c r="D33" s="216"/>
      <c r="E33" s="217"/>
      <c r="F33" s="194"/>
      <c r="G33" s="194"/>
      <c r="H33" s="227"/>
    </row>
    <row r="34" spans="2:8" x14ac:dyDescent="0.25">
      <c r="B34" s="218" t="s">
        <v>161</v>
      </c>
      <c r="C34" s="221">
        <v>1359429</v>
      </c>
      <c r="D34" s="221">
        <v>1588558</v>
      </c>
      <c r="E34" s="220">
        <v>-0.14423710056541844</v>
      </c>
      <c r="F34" s="221">
        <v>362477</v>
      </c>
      <c r="G34" s="221">
        <v>398040</v>
      </c>
      <c r="H34" s="220">
        <v>-8.9345291930459245E-2</v>
      </c>
    </row>
    <row r="35" spans="2:8" x14ac:dyDescent="0.25">
      <c r="B35" s="218" t="s">
        <v>162</v>
      </c>
      <c r="C35" s="221">
        <v>-221389</v>
      </c>
      <c r="D35" s="221">
        <v>-256793</v>
      </c>
      <c r="E35" s="220">
        <v>-0.13786980174693236</v>
      </c>
      <c r="F35" s="221">
        <v>-60142</v>
      </c>
      <c r="G35" s="221">
        <v>-56257</v>
      </c>
      <c r="H35" s="220">
        <v>6.9058072773166002E-2</v>
      </c>
    </row>
    <row r="36" spans="2:8" x14ac:dyDescent="0.25">
      <c r="B36" s="218" t="s">
        <v>163</v>
      </c>
      <c r="C36" s="221">
        <v>-397860</v>
      </c>
      <c r="D36" s="221">
        <v>-358962</v>
      </c>
      <c r="E36" s="220">
        <v>0.10836244504989385</v>
      </c>
      <c r="F36" s="221">
        <v>-122743</v>
      </c>
      <c r="G36" s="221">
        <v>-108545</v>
      </c>
      <c r="H36" s="220">
        <v>0.13080289280943388</v>
      </c>
    </row>
    <row r="37" spans="2:8" ht="15.75" thickBot="1" x14ac:dyDescent="0.3">
      <c r="B37" s="218" t="s">
        <v>82</v>
      </c>
      <c r="C37" s="221">
        <v>-289157</v>
      </c>
      <c r="D37" s="221">
        <v>298983</v>
      </c>
      <c r="E37" s="220">
        <v>-1.9671352551817327</v>
      </c>
      <c r="F37" s="221">
        <v>-113559</v>
      </c>
      <c r="G37" s="221">
        <v>22043</v>
      </c>
      <c r="H37" s="220">
        <v>-6.1517034886358477</v>
      </c>
    </row>
    <row r="38" spans="2:8" ht="15.75" thickBot="1" x14ac:dyDescent="0.3">
      <c r="B38" s="228" t="s">
        <v>65</v>
      </c>
      <c r="C38" s="229">
        <f>SUM(C34:C37)</f>
        <v>451023</v>
      </c>
      <c r="D38" s="229">
        <f>SUM(D34:D37)</f>
        <v>1271786</v>
      </c>
      <c r="E38" s="230">
        <f t="shared" ref="E38" si="2">IF(D38=0,IF(C38&lt;&gt;0,C38/C38,0),(C38-D38)/D38)</f>
        <v>-0.64536250595619071</v>
      </c>
      <c r="F38" s="229">
        <f>SUM(F34:F37)</f>
        <v>66033</v>
      </c>
      <c r="G38" s="229">
        <f>SUM(G34:G37)</f>
        <v>255281</v>
      </c>
      <c r="H38" s="257">
        <f t="shared" ref="H38" si="3">IF(G38=0,IF(F38&lt;&gt;0,F38/F38,0),(F38-G38)/G38)</f>
        <v>-0.74133210070471367</v>
      </c>
    </row>
    <row r="39" spans="2:8" ht="36" x14ac:dyDescent="0.25">
      <c r="B39" s="218" t="s">
        <v>196</v>
      </c>
      <c r="C39" s="269">
        <v>308134</v>
      </c>
      <c r="D39" s="269">
        <v>-311952</v>
      </c>
      <c r="E39" s="270">
        <v>-1.9877609375801406</v>
      </c>
      <c r="F39" s="269">
        <v>116922</v>
      </c>
      <c r="G39" s="269">
        <v>-43964</v>
      </c>
      <c r="H39" s="270">
        <v>-3.6594941315621874</v>
      </c>
    </row>
    <row r="40" spans="2:8" x14ac:dyDescent="0.25">
      <c r="B40" s="218" t="s">
        <v>200</v>
      </c>
      <c r="C40" s="269">
        <v>5560</v>
      </c>
      <c r="D40" s="269">
        <v>40330</v>
      </c>
      <c r="E40" s="270">
        <v>-0.86213736672452268</v>
      </c>
      <c r="F40" s="269">
        <v>17608</v>
      </c>
      <c r="G40" s="269">
        <v>40330</v>
      </c>
      <c r="H40" s="270">
        <v>-0.56340193404413585</v>
      </c>
    </row>
    <row r="41" spans="2:8" x14ac:dyDescent="0.25">
      <c r="B41" s="218" t="s">
        <v>90</v>
      </c>
      <c r="C41" s="221">
        <v>27684</v>
      </c>
      <c r="D41" s="221">
        <v>27554</v>
      </c>
      <c r="E41" s="220">
        <v>4.7180082746606667E-3</v>
      </c>
      <c r="F41" s="221">
        <v>6717</v>
      </c>
      <c r="G41" s="221">
        <v>6729</v>
      </c>
      <c r="H41" s="220">
        <v>-1.7833259028087382E-3</v>
      </c>
    </row>
    <row r="42" spans="2:8" x14ac:dyDescent="0.25">
      <c r="B42" s="222" t="s">
        <v>154</v>
      </c>
      <c r="C42" s="231">
        <f>SUM(C38:C41)</f>
        <v>792401</v>
      </c>
      <c r="D42" s="231">
        <f>SUM(D38:D41)</f>
        <v>1027718</v>
      </c>
      <c r="E42" s="232">
        <f t="shared" ref="E42" si="4">IF(D42=0,IF(C42&lt;&gt;0,C42/C42,0),(C42-D42)/D42)</f>
        <v>-0.22897039849452866</v>
      </c>
      <c r="F42" s="231">
        <f>SUM(F38:F41)</f>
        <v>207280</v>
      </c>
      <c r="G42" s="231">
        <f>SUM(G38:G41)</f>
        <v>258376</v>
      </c>
      <c r="H42" s="258">
        <f t="shared" ref="H42" si="5">IF(G42=0,IF(F42&lt;&gt;0,F42/F42,0),(F42-G42)/G42)</f>
        <v>-0.19775830572498992</v>
      </c>
    </row>
    <row r="43" spans="2:8" ht="16.5" thickBot="1" x14ac:dyDescent="0.3">
      <c r="B43" s="225" t="s">
        <v>190</v>
      </c>
      <c r="C43" s="259">
        <f>+C42/C12</f>
        <v>0.60659676982269084</v>
      </c>
      <c r="D43" s="259">
        <f>+D42/D12</f>
        <v>0.65124004020039361</v>
      </c>
      <c r="E43" s="260">
        <f>+C43-D43</f>
        <v>-4.4643270377702771E-2</v>
      </c>
      <c r="F43" s="259">
        <f>+F42/F12</f>
        <v>0.5930910953357883</v>
      </c>
      <c r="G43" s="259">
        <f>+G42/G12</f>
        <v>0.65227686979000998</v>
      </c>
      <c r="H43" s="261">
        <f>+F43-G43</f>
        <v>-5.9185774454221685E-2</v>
      </c>
    </row>
    <row r="44" spans="2:8" x14ac:dyDescent="0.25">
      <c r="C44" s="233"/>
      <c r="D44" s="233"/>
      <c r="F44" s="233"/>
      <c r="G44" s="233"/>
      <c r="H44" s="233"/>
    </row>
    <row r="45" spans="2:8" ht="15.75" thickBot="1" x14ac:dyDescent="0.3"/>
    <row r="46" spans="2:8" ht="18" customHeight="1" thickBot="1" x14ac:dyDescent="0.3">
      <c r="C46" s="198" t="s">
        <v>201</v>
      </c>
      <c r="D46" s="199" t="s">
        <v>202</v>
      </c>
      <c r="E46" s="199" t="s">
        <v>150</v>
      </c>
      <c r="F46" s="198" t="s">
        <v>203</v>
      </c>
      <c r="G46" s="199" t="s">
        <v>204</v>
      </c>
      <c r="H46" s="199" t="s">
        <v>150</v>
      </c>
    </row>
    <row r="47" spans="2:8" x14ac:dyDescent="0.25">
      <c r="B47" s="234" t="s">
        <v>155</v>
      </c>
      <c r="C47" s="235"/>
      <c r="D47" s="235"/>
      <c r="E47" s="236"/>
      <c r="F47" s="237"/>
      <c r="G47" s="237"/>
      <c r="H47" s="227"/>
    </row>
    <row r="48" spans="2:8" x14ac:dyDescent="0.25">
      <c r="B48" s="238" t="s">
        <v>198</v>
      </c>
      <c r="C48" s="221">
        <v>-85237</v>
      </c>
      <c r="D48" s="221">
        <v>388075</v>
      </c>
      <c r="E48" s="220">
        <v>-1.2196405334020486</v>
      </c>
      <c r="F48" s="221">
        <v>-48894</v>
      </c>
      <c r="G48" s="221">
        <v>15057</v>
      </c>
      <c r="H48" s="220">
        <v>-4.2472604104403269</v>
      </c>
    </row>
    <row r="49" spans="1:8" ht="24" x14ac:dyDescent="0.25">
      <c r="B49" s="238" t="s">
        <v>197</v>
      </c>
      <c r="C49" s="221">
        <v>308134</v>
      </c>
      <c r="D49" s="221">
        <v>-311952</v>
      </c>
      <c r="E49" s="220">
        <v>-1.9877609375801406</v>
      </c>
      <c r="F49" s="221">
        <v>116922</v>
      </c>
      <c r="G49" s="221">
        <v>-43965</v>
      </c>
      <c r="H49" s="220">
        <v>-3.6594336403957692</v>
      </c>
    </row>
    <row r="50" spans="1:8" x14ac:dyDescent="0.25">
      <c r="B50" s="238" t="s">
        <v>90</v>
      </c>
      <c r="C50" s="221">
        <v>27684</v>
      </c>
      <c r="D50" s="221">
        <v>27554</v>
      </c>
      <c r="E50" s="220">
        <v>4.7180082746606667E-3</v>
      </c>
      <c r="F50" s="221">
        <v>6717</v>
      </c>
      <c r="G50" s="221">
        <v>6729</v>
      </c>
      <c r="H50" s="220">
        <v>-1.7833259028087382E-3</v>
      </c>
    </row>
    <row r="51" spans="1:8" x14ac:dyDescent="0.25">
      <c r="B51" s="238" t="s">
        <v>182</v>
      </c>
      <c r="C51" s="221">
        <v>576854</v>
      </c>
      <c r="D51" s="221">
        <v>669084</v>
      </c>
      <c r="E51" s="220">
        <v>-0.13784517340124708</v>
      </c>
      <c r="F51" s="221">
        <v>132016</v>
      </c>
      <c r="G51" s="221">
        <v>166606</v>
      </c>
      <c r="H51" s="220">
        <v>-0.20761557206823283</v>
      </c>
    </row>
    <row r="52" spans="1:8" x14ac:dyDescent="0.25">
      <c r="B52" s="238" t="s">
        <v>118</v>
      </c>
      <c r="C52" s="221">
        <v>-395976</v>
      </c>
      <c r="D52" s="221">
        <v>-669084</v>
      </c>
      <c r="E52" s="220">
        <v>-0.40818193231343147</v>
      </c>
      <c r="F52" s="221">
        <v>-122240</v>
      </c>
      <c r="G52" s="221">
        <v>-166606</v>
      </c>
      <c r="H52" s="220">
        <v>-0.26629293062674814</v>
      </c>
    </row>
    <row r="53" spans="1:8" ht="24" x14ac:dyDescent="0.25">
      <c r="B53" s="238" t="s">
        <v>171</v>
      </c>
      <c r="C53" s="221">
        <v>3604</v>
      </c>
      <c r="D53" s="221">
        <v>51780</v>
      </c>
      <c r="E53" s="220">
        <v>-0.93039783700270373</v>
      </c>
      <c r="F53" s="221">
        <v>980</v>
      </c>
      <c r="G53" s="221">
        <v>6393</v>
      </c>
      <c r="H53" s="220">
        <v>-0.84670733614891291</v>
      </c>
    </row>
    <row r="54" spans="1:8" x14ac:dyDescent="0.25">
      <c r="B54" s="238" t="s">
        <v>200</v>
      </c>
      <c r="C54" s="221">
        <v>5560</v>
      </c>
      <c r="D54" s="221">
        <v>23487</v>
      </c>
      <c r="E54" s="220">
        <v>-0.76327330012347261</v>
      </c>
      <c r="F54" s="221">
        <v>17608</v>
      </c>
      <c r="G54" s="221">
        <v>23487</v>
      </c>
      <c r="H54" s="220">
        <v>-0.25030868139822027</v>
      </c>
    </row>
    <row r="55" spans="1:8" x14ac:dyDescent="0.25">
      <c r="B55" s="238" t="s">
        <v>164</v>
      </c>
      <c r="C55" s="221">
        <v>-70780</v>
      </c>
      <c r="D55" s="221">
        <v>108156</v>
      </c>
      <c r="E55" s="220">
        <v>-1.6544250896852695</v>
      </c>
      <c r="F55" s="221">
        <v>-27035</v>
      </c>
      <c r="G55" s="221">
        <v>54740</v>
      </c>
      <c r="H55" s="220">
        <v>-1.4938801607599561</v>
      </c>
    </row>
    <row r="56" spans="1:8" x14ac:dyDescent="0.25">
      <c r="B56" s="239" t="s">
        <v>155</v>
      </c>
      <c r="C56" s="231">
        <f>SUM(C48:C55)</f>
        <v>369843</v>
      </c>
      <c r="D56" s="231">
        <f>SUM(D48:D55)</f>
        <v>287100</v>
      </c>
      <c r="E56" s="232">
        <f t="shared" ref="E56" si="6">IF(D56=0,IF(C56&lt;&gt;0,C56/C56,0),(C56-D56)/D56)</f>
        <v>0.28820271682340648</v>
      </c>
      <c r="F56" s="231">
        <f>SUM(F48:F55)</f>
        <v>76074</v>
      </c>
      <c r="G56" s="231">
        <f>SUM(G48:G55)</f>
        <v>62441</v>
      </c>
      <c r="H56" s="232">
        <f t="shared" ref="H56" si="7">IF(G56=0,IF(F56&lt;&gt;0,F56/F56,0),(F56-G56)/G56)</f>
        <v>0.21833410739738313</v>
      </c>
    </row>
    <row r="57" spans="1:8" x14ac:dyDescent="0.25">
      <c r="A57" s="164"/>
      <c r="B57" s="240"/>
      <c r="C57" s="241"/>
      <c r="D57" s="241"/>
      <c r="E57" s="242"/>
      <c r="F57" s="241"/>
      <c r="G57" s="241"/>
    </row>
    <row r="58" spans="1:8" ht="15.75" thickBot="1" x14ac:dyDescent="0.3">
      <c r="B58" s="243" t="s">
        <v>165</v>
      </c>
      <c r="C58" s="244"/>
      <c r="D58" s="244"/>
      <c r="E58" s="244"/>
      <c r="F58" s="237"/>
      <c r="G58" s="237"/>
      <c r="H58" s="237"/>
    </row>
    <row r="59" spans="1:8" x14ac:dyDescent="0.25">
      <c r="B59" s="245" t="s">
        <v>155</v>
      </c>
      <c r="C59" s="246">
        <f>+C56</f>
        <v>369843</v>
      </c>
      <c r="D59" s="246">
        <f>+D56</f>
        <v>287100</v>
      </c>
      <c r="E59" s="247">
        <v>0.33505533799451553</v>
      </c>
      <c r="F59" s="246">
        <f>+F56</f>
        <v>76074</v>
      </c>
      <c r="G59" s="246">
        <f>+G56</f>
        <v>62441</v>
      </c>
      <c r="H59" s="247">
        <v>0.72336481445887768</v>
      </c>
    </row>
    <row r="60" spans="1:8" x14ac:dyDescent="0.25">
      <c r="B60" s="248" t="s">
        <v>166</v>
      </c>
      <c r="C60" s="221">
        <v>-28074</v>
      </c>
      <c r="D60" s="221">
        <v>-38502</v>
      </c>
      <c r="E60" s="220">
        <v>-0.6997555595301973</v>
      </c>
      <c r="F60" s="221">
        <v>-21950</v>
      </c>
      <c r="G60" s="221">
        <v>-17492</v>
      </c>
      <c r="H60" s="220">
        <v>-0.65531289999558573</v>
      </c>
    </row>
    <row r="61" spans="1:8" ht="15.75" thickBot="1" x14ac:dyDescent="0.3">
      <c r="B61" s="249" t="s">
        <v>167</v>
      </c>
      <c r="C61" s="262">
        <f>SUM(C59:C60)</f>
        <v>341769</v>
      </c>
      <c r="D61" s="262">
        <f>SUM(D59:D60)</f>
        <v>248598</v>
      </c>
      <c r="E61" s="263">
        <f>IF(D61=0,IF(C61&lt;&gt;0,C61/C61,0),(C61-D61)/D61)</f>
        <v>0.37478579875944296</v>
      </c>
      <c r="F61" s="262">
        <f>SUM(F59:F60)</f>
        <v>54124</v>
      </c>
      <c r="G61" s="262">
        <f>SUM(G59:G60)</f>
        <v>44949</v>
      </c>
      <c r="H61" s="264">
        <f>IF(G61=0,IF(F61&lt;&gt;0,F61/F61,0),(F61-G61)/G61)</f>
        <v>0.20412022514405215</v>
      </c>
    </row>
    <row r="62" spans="1:8" x14ac:dyDescent="0.25">
      <c r="C62" s="250"/>
      <c r="D62" s="250"/>
      <c r="F62" s="250"/>
      <c r="G62" s="250"/>
    </row>
    <row r="63" spans="1:8" ht="21.75" customHeight="1" x14ac:dyDescent="0.25">
      <c r="B63" s="273" t="s">
        <v>170</v>
      </c>
      <c r="C63" s="273"/>
      <c r="D63" s="273"/>
      <c r="E63" s="273"/>
      <c r="F63" s="273"/>
      <c r="G63" s="273"/>
      <c r="H63" s="273"/>
    </row>
    <row r="64" spans="1:8" ht="24.75" customHeight="1" x14ac:dyDescent="0.25">
      <c r="B64" s="273" t="s">
        <v>186</v>
      </c>
      <c r="C64" s="273"/>
      <c r="D64" s="273"/>
      <c r="E64" s="273"/>
      <c r="F64" s="273"/>
      <c r="G64" s="273"/>
      <c r="H64" s="273"/>
    </row>
  </sheetData>
  <mergeCells count="6">
    <mergeCell ref="B2:E2"/>
    <mergeCell ref="B3:E3"/>
    <mergeCell ref="B5:H5"/>
    <mergeCell ref="B7:H7"/>
    <mergeCell ref="B64:H64"/>
    <mergeCell ref="B63:H63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ignoredErrors>
    <ignoredError sqref="E38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L80"/>
  <sheetViews>
    <sheetView showGridLines="0" zoomScaleNormal="100" workbookViewId="0"/>
  </sheetViews>
  <sheetFormatPr baseColWidth="10" defaultColWidth="11.42578125" defaultRowHeight="14.25" x14ac:dyDescent="0.2"/>
  <cols>
    <col min="1" max="3" width="2.5703125" style="5" customWidth="1"/>
    <col min="4" max="4" width="44.140625" style="5" customWidth="1"/>
    <col min="5" max="5" width="2.7109375" style="82" customWidth="1"/>
    <col min="6" max="6" width="21.7109375" style="5" customWidth="1"/>
    <col min="7" max="7" width="2.7109375" style="82" customWidth="1"/>
    <col min="8" max="8" width="21.7109375" style="5" customWidth="1"/>
    <col min="9" max="9" width="14.7109375" style="5" customWidth="1"/>
    <col min="10" max="10" width="2.28515625" style="83" customWidth="1"/>
    <col min="11" max="16384" width="11.42578125" style="5"/>
  </cols>
  <sheetData>
    <row r="1" spans="1:12" ht="15" x14ac:dyDescent="0.25">
      <c r="A1" s="1"/>
      <c r="B1" s="1"/>
      <c r="C1" s="1"/>
      <c r="D1" s="1"/>
      <c r="E1" s="2"/>
      <c r="F1" s="1"/>
      <c r="G1" s="2"/>
      <c r="H1" s="1"/>
      <c r="I1" s="3"/>
      <c r="J1" s="4"/>
    </row>
    <row r="2" spans="1:12" ht="15" x14ac:dyDescent="0.25">
      <c r="A2" s="1"/>
      <c r="B2" s="281" t="s">
        <v>149</v>
      </c>
      <c r="C2" s="281"/>
      <c r="D2" s="281"/>
      <c r="E2" s="281"/>
      <c r="F2" s="281"/>
      <c r="G2" s="281"/>
      <c r="H2" s="281"/>
      <c r="I2" s="281"/>
      <c r="J2" s="4"/>
    </row>
    <row r="3" spans="1:12" ht="15" x14ac:dyDescent="0.25">
      <c r="A3" s="1"/>
      <c r="B3" s="280" t="s">
        <v>209</v>
      </c>
      <c r="C3" s="280"/>
      <c r="D3" s="280"/>
      <c r="E3" s="280"/>
      <c r="F3" s="280"/>
      <c r="G3" s="280"/>
      <c r="H3" s="280"/>
      <c r="I3" s="280"/>
      <c r="J3" s="6"/>
    </row>
    <row r="4" spans="1:12" ht="15" x14ac:dyDescent="0.25">
      <c r="A4" s="1"/>
      <c r="B4" s="279" t="s">
        <v>208</v>
      </c>
      <c r="C4" s="279"/>
      <c r="D4" s="279"/>
      <c r="E4" s="279"/>
      <c r="F4" s="279"/>
      <c r="G4" s="279"/>
      <c r="H4" s="279"/>
      <c r="I4" s="279"/>
      <c r="J4" s="6"/>
    </row>
    <row r="5" spans="1:12" ht="15" x14ac:dyDescent="0.25">
      <c r="A5" s="1"/>
      <c r="B5" s="279" t="s">
        <v>0</v>
      </c>
      <c r="C5" s="279"/>
      <c r="D5" s="279"/>
      <c r="E5" s="279"/>
      <c r="F5" s="279"/>
      <c r="G5" s="279"/>
      <c r="H5" s="279"/>
      <c r="I5" s="279"/>
      <c r="J5" s="6"/>
    </row>
    <row r="6" spans="1:12" ht="15" x14ac:dyDescent="0.25">
      <c r="A6" s="1"/>
      <c r="B6" s="7"/>
      <c r="C6" s="7"/>
      <c r="D6" s="7"/>
      <c r="E6" s="8"/>
      <c r="F6" s="9"/>
      <c r="G6" s="8"/>
      <c r="H6" s="10"/>
      <c r="I6" s="7"/>
      <c r="J6" s="11"/>
    </row>
    <row r="7" spans="1:12" ht="24" x14ac:dyDescent="0.25">
      <c r="A7" s="12"/>
      <c r="B7" s="13"/>
      <c r="C7" s="13"/>
      <c r="D7" s="14"/>
      <c r="E7" s="15"/>
      <c r="F7" s="16" t="s">
        <v>205</v>
      </c>
      <c r="G7" s="17"/>
      <c r="H7" s="16" t="s">
        <v>179</v>
      </c>
      <c r="I7" s="16" t="s">
        <v>1</v>
      </c>
      <c r="J7" s="18"/>
    </row>
    <row r="8" spans="1:12" s="26" customFormat="1" ht="13.5" customHeight="1" x14ac:dyDescent="0.25">
      <c r="A8" s="19"/>
      <c r="B8" s="20"/>
      <c r="C8" s="20"/>
      <c r="D8" s="21"/>
      <c r="E8" s="22"/>
      <c r="F8" s="23"/>
      <c r="G8" s="24"/>
      <c r="H8" s="23"/>
      <c r="I8" s="25"/>
      <c r="J8" s="25"/>
    </row>
    <row r="9" spans="1:12" x14ac:dyDescent="0.2">
      <c r="A9" s="12"/>
      <c r="B9" s="27" t="s">
        <v>2</v>
      </c>
      <c r="C9" s="28"/>
      <c r="D9" s="28"/>
      <c r="E9" s="29"/>
      <c r="F9" s="30"/>
      <c r="G9" s="29"/>
      <c r="H9" s="30"/>
      <c r="I9" s="31"/>
      <c r="J9" s="31"/>
    </row>
    <row r="10" spans="1:12" x14ac:dyDescent="0.2">
      <c r="A10" s="12"/>
      <c r="B10" s="28" t="s">
        <v>3</v>
      </c>
      <c r="C10" s="28"/>
      <c r="D10" s="28"/>
      <c r="E10" s="29"/>
      <c r="F10" s="30"/>
      <c r="G10" s="29"/>
      <c r="H10" s="30"/>
      <c r="I10" s="31"/>
      <c r="J10" s="31"/>
    </row>
    <row r="11" spans="1:12" ht="15" x14ac:dyDescent="0.25">
      <c r="A11" s="1"/>
      <c r="B11" s="32"/>
      <c r="C11" s="33" t="s">
        <v>4</v>
      </c>
      <c r="D11" s="11"/>
      <c r="E11" s="34" t="s">
        <v>5</v>
      </c>
      <c r="F11" s="30">
        <v>488742</v>
      </c>
      <c r="G11" s="34"/>
      <c r="H11" s="30">
        <v>404468</v>
      </c>
      <c r="I11" s="35">
        <f t="shared" ref="I11:I15" si="0">IF(H11=0,IF(F11&lt;&gt;0,F11/F11,0),(F11-H11)/H11)</f>
        <v>0.20835764510418625</v>
      </c>
      <c r="J11" s="35"/>
      <c r="K11" s="265"/>
      <c r="L11" s="85"/>
    </row>
    <row r="12" spans="1:12" ht="15" x14ac:dyDescent="0.25">
      <c r="A12" s="1"/>
      <c r="B12" s="32"/>
      <c r="C12" s="33" t="s">
        <v>6</v>
      </c>
      <c r="D12" s="11"/>
      <c r="E12" s="34"/>
      <c r="F12" s="30">
        <v>44608</v>
      </c>
      <c r="G12" s="34"/>
      <c r="H12" s="30">
        <v>6547</v>
      </c>
      <c r="I12" s="35">
        <f t="shared" si="0"/>
        <v>5.8135023674965636</v>
      </c>
      <c r="J12" s="36"/>
      <c r="K12" s="265"/>
      <c r="L12" s="85"/>
    </row>
    <row r="13" spans="1:12" x14ac:dyDescent="0.2">
      <c r="A13" s="1"/>
      <c r="B13" s="32"/>
      <c r="C13" s="37" t="s">
        <v>7</v>
      </c>
      <c r="D13" s="37"/>
      <c r="E13" s="34"/>
      <c r="F13" s="30">
        <v>333043</v>
      </c>
      <c r="G13" s="34"/>
      <c r="H13" s="30">
        <v>205780</v>
      </c>
      <c r="I13" s="38">
        <f t="shared" si="0"/>
        <v>0.61844202546408789</v>
      </c>
      <c r="J13" s="38"/>
      <c r="K13" s="265"/>
      <c r="L13" s="85"/>
    </row>
    <row r="14" spans="1:12" ht="15" x14ac:dyDescent="0.25">
      <c r="A14" s="1"/>
      <c r="B14" s="32"/>
      <c r="C14" s="33" t="s">
        <v>8</v>
      </c>
      <c r="D14" s="11"/>
      <c r="E14" s="34"/>
      <c r="F14" s="30">
        <v>134992</v>
      </c>
      <c r="G14" s="34"/>
      <c r="H14" s="30">
        <v>125040</v>
      </c>
      <c r="I14" s="38">
        <f t="shared" si="0"/>
        <v>7.9590531030070383E-2</v>
      </c>
      <c r="J14" s="38"/>
      <c r="K14" s="265"/>
      <c r="L14" s="85"/>
    </row>
    <row r="15" spans="1:12" ht="15" x14ac:dyDescent="0.25">
      <c r="A15" s="1"/>
      <c r="B15" s="32"/>
      <c r="C15" s="28" t="s">
        <v>9</v>
      </c>
      <c r="D15" s="11"/>
      <c r="E15" s="34"/>
      <c r="F15" s="30">
        <v>1159</v>
      </c>
      <c r="G15" s="34"/>
      <c r="H15" s="30">
        <v>6997</v>
      </c>
      <c r="I15" s="38">
        <f t="shared" si="0"/>
        <v>-0.83435758182078035</v>
      </c>
      <c r="J15" s="38"/>
      <c r="K15" s="265"/>
      <c r="L15" s="85"/>
    </row>
    <row r="16" spans="1:12" x14ac:dyDescent="0.2">
      <c r="A16" s="1"/>
      <c r="B16" s="39" t="s">
        <v>10</v>
      </c>
      <c r="C16" s="39"/>
      <c r="D16" s="39"/>
      <c r="E16" s="40"/>
      <c r="F16" s="41">
        <f>SUM(F11:F15)</f>
        <v>1002544</v>
      </c>
      <c r="G16" s="42"/>
      <c r="H16" s="41">
        <f>SUM(H11:H15)</f>
        <v>748832</v>
      </c>
      <c r="I16" s="43">
        <f t="shared" ref="I16" si="1">IF(H16=0,IF(F16&lt;&gt;0,F16/F16,0),(F16-H16)/H16)</f>
        <v>0.33881030725182687</v>
      </c>
      <c r="J16" s="44"/>
      <c r="L16" s="85"/>
    </row>
    <row r="17" spans="1:12" x14ac:dyDescent="0.2">
      <c r="A17" s="1"/>
      <c r="B17" s="28" t="s">
        <v>11</v>
      </c>
      <c r="C17" s="47"/>
      <c r="D17" s="47"/>
      <c r="E17" s="29"/>
      <c r="F17" s="30"/>
      <c r="G17" s="34"/>
      <c r="H17" s="30"/>
      <c r="I17" s="46"/>
      <c r="J17" s="46"/>
    </row>
    <row r="18" spans="1:12" ht="15" x14ac:dyDescent="0.25">
      <c r="A18" s="1"/>
      <c r="B18" s="32"/>
      <c r="C18" s="28" t="s">
        <v>12</v>
      </c>
      <c r="D18" s="11"/>
      <c r="E18" s="29"/>
      <c r="F18" s="30">
        <v>12534089</v>
      </c>
      <c r="G18" s="34"/>
      <c r="H18" s="30">
        <v>12802989</v>
      </c>
      <c r="I18" s="38">
        <f t="shared" ref="I18:I25" si="2">IF(H18=0,IF(F18&lt;&gt;0,F18/F18,0),(F18-H18)/H18)</f>
        <v>-2.1002907992813239E-2</v>
      </c>
      <c r="J18" s="38"/>
      <c r="L18" s="85"/>
    </row>
    <row r="19" spans="1:12" ht="15" x14ac:dyDescent="0.25">
      <c r="A19" s="1"/>
      <c r="B19" s="32"/>
      <c r="C19" s="28" t="s">
        <v>13</v>
      </c>
      <c r="D19" s="11"/>
      <c r="E19" s="29"/>
      <c r="F19" s="30">
        <v>59637</v>
      </c>
      <c r="G19" s="34"/>
      <c r="H19" s="30">
        <v>53915</v>
      </c>
      <c r="I19" s="38">
        <f t="shared" si="2"/>
        <v>0.10613001947509969</v>
      </c>
      <c r="J19" s="38"/>
      <c r="L19" s="85"/>
    </row>
    <row r="20" spans="1:12" ht="15" x14ac:dyDescent="0.25">
      <c r="A20" s="1"/>
      <c r="B20" s="32"/>
      <c r="C20" s="28" t="s">
        <v>14</v>
      </c>
      <c r="D20" s="11"/>
      <c r="E20" s="29"/>
      <c r="F20" s="30">
        <v>0</v>
      </c>
      <c r="G20" s="34"/>
      <c r="H20" s="30">
        <v>2113</v>
      </c>
      <c r="I20" s="38">
        <f t="shared" si="2"/>
        <v>-1</v>
      </c>
      <c r="J20" s="38"/>
      <c r="L20" s="85"/>
    </row>
    <row r="21" spans="1:12" ht="15" x14ac:dyDescent="0.25">
      <c r="A21" s="1"/>
      <c r="B21" s="32"/>
      <c r="C21" s="28" t="s">
        <v>15</v>
      </c>
      <c r="D21" s="11"/>
      <c r="E21" s="29"/>
      <c r="F21" s="30">
        <v>4218</v>
      </c>
      <c r="G21" s="34"/>
      <c r="H21" s="30">
        <v>6997</v>
      </c>
      <c r="I21" s="38">
        <f t="shared" si="2"/>
        <v>-0.39717021580677431</v>
      </c>
      <c r="J21" s="38"/>
      <c r="L21" s="85"/>
    </row>
    <row r="22" spans="1:12" ht="15" x14ac:dyDescent="0.25">
      <c r="A22" s="1"/>
      <c r="B22" s="32"/>
      <c r="C22" s="28" t="s">
        <v>16</v>
      </c>
      <c r="D22" s="7"/>
      <c r="E22" s="29"/>
      <c r="F22" s="30">
        <v>695538</v>
      </c>
      <c r="G22" s="34"/>
      <c r="H22" s="30">
        <v>661096</v>
      </c>
      <c r="I22" s="38">
        <f t="shared" si="2"/>
        <v>5.2098333676198316E-2</v>
      </c>
      <c r="J22" s="38"/>
      <c r="L22" s="85"/>
    </row>
    <row r="23" spans="1:12" ht="15" x14ac:dyDescent="0.25">
      <c r="A23" s="1"/>
      <c r="B23" s="32"/>
      <c r="C23" s="28" t="s">
        <v>17</v>
      </c>
      <c r="D23" s="7"/>
      <c r="E23" s="29"/>
      <c r="F23" s="30">
        <v>205713</v>
      </c>
      <c r="G23" s="34"/>
      <c r="H23" s="30">
        <v>205713</v>
      </c>
      <c r="I23" s="38">
        <f t="shared" si="2"/>
        <v>0</v>
      </c>
      <c r="J23" s="38"/>
      <c r="L23" s="85"/>
    </row>
    <row r="24" spans="1:12" ht="15" x14ac:dyDescent="0.25">
      <c r="A24" s="1"/>
      <c r="B24" s="32"/>
      <c r="C24" s="28" t="s">
        <v>18</v>
      </c>
      <c r="D24" s="7"/>
      <c r="E24" s="29"/>
      <c r="F24" s="30">
        <v>42</v>
      </c>
      <c r="G24" s="34"/>
      <c r="H24" s="30">
        <v>2721</v>
      </c>
      <c r="I24" s="38">
        <f t="shared" si="2"/>
        <v>-0.9845644983461963</v>
      </c>
      <c r="J24" s="38"/>
      <c r="L24" s="85"/>
    </row>
    <row r="25" spans="1:12" ht="15" x14ac:dyDescent="0.25">
      <c r="A25" s="1"/>
      <c r="B25" s="32"/>
      <c r="C25" s="28" t="s">
        <v>19</v>
      </c>
      <c r="D25" s="7"/>
      <c r="E25" s="29"/>
      <c r="F25" s="30">
        <v>48777</v>
      </c>
      <c r="G25" s="34"/>
      <c r="H25" s="30">
        <v>48644</v>
      </c>
      <c r="I25" s="38">
        <f t="shared" si="2"/>
        <v>2.7341501521256474E-3</v>
      </c>
      <c r="J25" s="38"/>
      <c r="L25" s="85"/>
    </row>
    <row r="26" spans="1:12" ht="15" x14ac:dyDescent="0.25">
      <c r="A26" s="1"/>
      <c r="B26" s="32"/>
      <c r="C26" s="28" t="s">
        <v>20</v>
      </c>
      <c r="D26" s="7"/>
      <c r="E26" s="29"/>
      <c r="F26" s="30">
        <v>48818</v>
      </c>
      <c r="G26" s="34"/>
      <c r="H26" s="30">
        <v>116533</v>
      </c>
      <c r="I26" s="38">
        <f t="shared" ref="I26:I27" si="3">IF(H26=0,IF(F26&lt;&gt;0,F26/F26,0),(F26-H26)/H26)</f>
        <v>-0.5810800374142947</v>
      </c>
      <c r="J26" s="38"/>
      <c r="L26" s="85"/>
    </row>
    <row r="27" spans="1:12" ht="14.25" customHeight="1" x14ac:dyDescent="0.2">
      <c r="A27" s="1"/>
      <c r="B27" s="39" t="s">
        <v>21</v>
      </c>
      <c r="C27" s="39"/>
      <c r="D27" s="39"/>
      <c r="E27" s="48"/>
      <c r="F27" s="41">
        <f>SUM(F18:F26)</f>
        <v>13596832</v>
      </c>
      <c r="G27" s="49"/>
      <c r="H27" s="41">
        <f>SUM(H18:H26)</f>
        <v>13900721</v>
      </c>
      <c r="I27" s="43">
        <f t="shared" si="3"/>
        <v>-2.1861384024612823E-2</v>
      </c>
      <c r="J27" s="44"/>
      <c r="L27" s="85"/>
    </row>
    <row r="28" spans="1:12" ht="7.5" customHeight="1" x14ac:dyDescent="0.2">
      <c r="A28" s="1"/>
      <c r="B28" s="45"/>
      <c r="C28" s="45"/>
      <c r="D28" s="45"/>
      <c r="E28" s="50"/>
      <c r="F28" s="51"/>
      <c r="G28" s="52"/>
      <c r="H28" s="51"/>
      <c r="I28" s="53"/>
      <c r="J28" s="46"/>
    </row>
    <row r="29" spans="1:12" x14ac:dyDescent="0.2">
      <c r="A29" s="1"/>
      <c r="B29" s="54" t="s">
        <v>22</v>
      </c>
      <c r="C29" s="54"/>
      <c r="D29" s="54"/>
      <c r="E29" s="55" t="s">
        <v>5</v>
      </c>
      <c r="F29" s="56">
        <f>+F16+F27</f>
        <v>14599376</v>
      </c>
      <c r="G29" s="57"/>
      <c r="H29" s="56">
        <f>+H16+H27</f>
        <v>14649553</v>
      </c>
      <c r="I29" s="58">
        <f>IF(H29=0,IF(F29&lt;&gt;0,F29/F29,0),(F29-H29)/H29)</f>
        <v>-3.4251557027030108E-3</v>
      </c>
      <c r="J29" s="59"/>
      <c r="L29" s="85"/>
    </row>
    <row r="30" spans="1:12" x14ac:dyDescent="0.2">
      <c r="A30" s="1"/>
      <c r="B30" s="45" t="s">
        <v>23</v>
      </c>
      <c r="C30" s="47"/>
      <c r="D30" s="47"/>
      <c r="E30" s="60"/>
      <c r="F30" s="61"/>
      <c r="G30" s="62"/>
      <c r="H30" s="61"/>
      <c r="I30" s="63"/>
      <c r="J30" s="36"/>
    </row>
    <row r="31" spans="1:12" x14ac:dyDescent="0.2">
      <c r="A31" s="1"/>
      <c r="B31" s="47" t="s">
        <v>24</v>
      </c>
      <c r="C31" s="47"/>
      <c r="D31" s="47"/>
      <c r="E31" s="60"/>
      <c r="F31" s="61"/>
      <c r="G31" s="62"/>
      <c r="H31" s="61"/>
      <c r="I31" s="63"/>
      <c r="J31" s="36"/>
    </row>
    <row r="32" spans="1:12" ht="15" x14ac:dyDescent="0.25">
      <c r="A32" s="1"/>
      <c r="B32" s="64"/>
      <c r="C32" s="65" t="s">
        <v>25</v>
      </c>
      <c r="D32" s="7"/>
      <c r="E32" s="29" t="s">
        <v>5</v>
      </c>
      <c r="F32" s="30">
        <v>194834</v>
      </c>
      <c r="G32" s="34"/>
      <c r="H32" s="30">
        <v>85302</v>
      </c>
      <c r="I32" s="38">
        <f t="shared" ref="I32:I39" si="4">IF(H32=0,IF(F32&lt;&gt;0,F32/F32,0),(F32-H32)/H32)</f>
        <v>1.284049611966894</v>
      </c>
      <c r="J32" s="38"/>
      <c r="L32" s="85"/>
    </row>
    <row r="33" spans="1:12" ht="15" x14ac:dyDescent="0.25">
      <c r="A33" s="1"/>
      <c r="B33" s="64"/>
      <c r="C33" s="65" t="s">
        <v>26</v>
      </c>
      <c r="D33" s="11"/>
      <c r="E33" s="29"/>
      <c r="F33" s="30">
        <v>93874</v>
      </c>
      <c r="G33" s="34"/>
      <c r="H33" s="30">
        <v>100819</v>
      </c>
      <c r="I33" s="38">
        <f t="shared" si="4"/>
        <v>-6.8885825092492484E-2</v>
      </c>
      <c r="J33" s="38"/>
      <c r="L33" s="85"/>
    </row>
    <row r="34" spans="1:12" ht="15" x14ac:dyDescent="0.25">
      <c r="A34" s="1"/>
      <c r="B34" s="64"/>
      <c r="C34" s="65" t="s">
        <v>27</v>
      </c>
      <c r="D34" s="11"/>
      <c r="E34" s="29"/>
      <c r="F34" s="30">
        <v>219397</v>
      </c>
      <c r="G34" s="34"/>
      <c r="H34" s="30">
        <v>87420</v>
      </c>
      <c r="I34" s="38">
        <f t="shared" si="4"/>
        <v>1.5096888583848089</v>
      </c>
      <c r="J34" s="38"/>
      <c r="L34" s="85"/>
    </row>
    <row r="35" spans="1:12" ht="15" x14ac:dyDescent="0.25">
      <c r="A35" s="1"/>
      <c r="B35" s="64"/>
      <c r="C35" s="65" t="s">
        <v>28</v>
      </c>
      <c r="D35" s="11"/>
      <c r="E35" s="29"/>
      <c r="F35" s="30">
        <v>117</v>
      </c>
      <c r="G35" s="34"/>
      <c r="H35" s="30">
        <v>316</v>
      </c>
      <c r="I35" s="38">
        <f t="shared" si="4"/>
        <v>-0.629746835443038</v>
      </c>
      <c r="J35" s="38"/>
      <c r="L35" s="85"/>
    </row>
    <row r="36" spans="1:12" ht="15" x14ac:dyDescent="0.25">
      <c r="A36" s="1"/>
      <c r="B36" s="64"/>
      <c r="C36" s="65" t="s">
        <v>29</v>
      </c>
      <c r="D36" s="11"/>
      <c r="E36" s="29"/>
      <c r="F36" s="30">
        <v>48129</v>
      </c>
      <c r="G36" s="34"/>
      <c r="H36" s="30">
        <v>48632</v>
      </c>
      <c r="I36" s="38">
        <f t="shared" si="4"/>
        <v>-1.0342984043428195E-2</v>
      </c>
      <c r="J36" s="38"/>
      <c r="L36" s="85"/>
    </row>
    <row r="37" spans="1:12" ht="15" x14ac:dyDescent="0.25">
      <c r="A37" s="1"/>
      <c r="B37" s="64"/>
      <c r="C37" s="65" t="s">
        <v>30</v>
      </c>
      <c r="D37" s="11"/>
      <c r="E37" s="29"/>
      <c r="F37" s="30">
        <v>43839</v>
      </c>
      <c r="G37" s="34"/>
      <c r="H37" s="30">
        <v>12530</v>
      </c>
      <c r="I37" s="38">
        <f t="shared" si="4"/>
        <v>2.4987230646448522</v>
      </c>
      <c r="J37" s="38"/>
      <c r="L37" s="85"/>
    </row>
    <row r="38" spans="1:12" ht="15" x14ac:dyDescent="0.25">
      <c r="A38" s="1"/>
      <c r="B38" s="64"/>
      <c r="C38" s="65" t="s">
        <v>31</v>
      </c>
      <c r="D38" s="11"/>
      <c r="E38" s="29"/>
      <c r="F38" s="30">
        <v>1810</v>
      </c>
      <c r="G38" s="34"/>
      <c r="H38" s="30">
        <v>8132</v>
      </c>
      <c r="I38" s="38">
        <f t="shared" si="4"/>
        <v>-0.77742252828332514</v>
      </c>
      <c r="J38" s="38"/>
      <c r="L38" s="85"/>
    </row>
    <row r="39" spans="1:12" ht="15" x14ac:dyDescent="0.25">
      <c r="A39" s="1"/>
      <c r="B39" s="64"/>
      <c r="C39" s="65" t="s">
        <v>32</v>
      </c>
      <c r="D39" s="11"/>
      <c r="E39" s="29"/>
      <c r="F39" s="30">
        <v>0</v>
      </c>
      <c r="G39" s="34"/>
      <c r="H39" s="30">
        <v>12636</v>
      </c>
      <c r="I39" s="38">
        <f t="shared" si="4"/>
        <v>-1</v>
      </c>
      <c r="J39" s="38"/>
      <c r="L39" s="85"/>
    </row>
    <row r="40" spans="1:12" ht="15" customHeight="1" x14ac:dyDescent="0.2">
      <c r="A40" s="1"/>
      <c r="B40" s="39" t="s">
        <v>33</v>
      </c>
      <c r="C40" s="39"/>
      <c r="D40" s="39"/>
      <c r="E40" s="48"/>
      <c r="F40" s="41">
        <f>SUM(F32:F39)</f>
        <v>602000</v>
      </c>
      <c r="G40" s="49"/>
      <c r="H40" s="41">
        <f>SUM(H32:H39)</f>
        <v>355787</v>
      </c>
      <c r="I40" s="43">
        <f t="shared" ref="I40" si="5">IF(H40=0,IF(F40&lt;&gt;0,F40/F40,0),(F40-H40)/H40)</f>
        <v>0.69202359838892369</v>
      </c>
      <c r="J40" s="44"/>
      <c r="K40" s="85"/>
      <c r="L40" s="85"/>
    </row>
    <row r="41" spans="1:12" x14ac:dyDescent="0.2">
      <c r="A41" s="1"/>
      <c r="B41" s="47" t="s">
        <v>34</v>
      </c>
      <c r="C41" s="47"/>
      <c r="D41" s="47"/>
      <c r="E41" s="60"/>
      <c r="F41" s="61"/>
      <c r="G41" s="62"/>
      <c r="H41" s="61"/>
      <c r="I41" s="63"/>
      <c r="J41" s="36"/>
    </row>
    <row r="42" spans="1:12" ht="15" x14ac:dyDescent="0.25">
      <c r="A42" s="1"/>
      <c r="B42" s="64"/>
      <c r="C42" s="65" t="s">
        <v>35</v>
      </c>
      <c r="D42" s="7"/>
      <c r="E42" s="29"/>
      <c r="F42" s="30">
        <v>6269891</v>
      </c>
      <c r="G42" s="34"/>
      <c r="H42" s="30">
        <v>6328184</v>
      </c>
      <c r="I42" s="38">
        <f t="shared" ref="I42:I49" si="6">IF(H42=0,IF(F42&lt;&gt;0,F42/F42,0),(F42-H42)/H42)</f>
        <v>-9.2116474489363775E-3</v>
      </c>
      <c r="J42" s="38"/>
      <c r="L42" s="85"/>
    </row>
    <row r="43" spans="1:12" ht="15" x14ac:dyDescent="0.25">
      <c r="A43" s="1"/>
      <c r="B43" s="64"/>
      <c r="C43" s="65" t="s">
        <v>36</v>
      </c>
      <c r="D43" s="7"/>
      <c r="E43" s="29"/>
      <c r="F43" s="30">
        <v>235482</v>
      </c>
      <c r="G43" s="34"/>
      <c r="H43" s="30">
        <v>235478</v>
      </c>
      <c r="I43" s="38">
        <f t="shared" si="6"/>
        <v>1.6986724874510571E-5</v>
      </c>
      <c r="J43" s="38"/>
      <c r="L43" s="85"/>
    </row>
    <row r="44" spans="1:12" ht="15" x14ac:dyDescent="0.25">
      <c r="A44" s="1"/>
      <c r="B44" s="64"/>
      <c r="C44" s="65" t="s">
        <v>17</v>
      </c>
      <c r="D44" s="7"/>
      <c r="E44" s="29"/>
      <c r="F44" s="30">
        <v>573526</v>
      </c>
      <c r="G44" s="34"/>
      <c r="H44" s="30">
        <v>644306</v>
      </c>
      <c r="I44" s="38">
        <f t="shared" si="6"/>
        <v>-0.10985463428867649</v>
      </c>
      <c r="J44" s="38"/>
      <c r="L44" s="85"/>
    </row>
    <row r="45" spans="1:12" ht="15" x14ac:dyDescent="0.25">
      <c r="A45" s="1"/>
      <c r="B45" s="64"/>
      <c r="C45" s="65" t="s">
        <v>29</v>
      </c>
      <c r="D45" s="7"/>
      <c r="E45" s="29"/>
      <c r="F45" s="30">
        <v>41297</v>
      </c>
      <c r="G45" s="34"/>
      <c r="H45" s="30">
        <v>33340</v>
      </c>
      <c r="I45" s="38">
        <f t="shared" si="6"/>
        <v>0.2386622675464907</v>
      </c>
      <c r="J45" s="38"/>
      <c r="L45" s="85"/>
    </row>
    <row r="46" spans="1:12" ht="15" x14ac:dyDescent="0.25">
      <c r="A46" s="1"/>
      <c r="B46" s="64"/>
      <c r="C46" s="65" t="s">
        <v>37</v>
      </c>
      <c r="D46" s="7"/>
      <c r="E46" s="29"/>
      <c r="F46" s="30">
        <v>92780</v>
      </c>
      <c r="G46" s="34"/>
      <c r="H46" s="30">
        <v>92358</v>
      </c>
      <c r="I46" s="38">
        <f t="shared" si="6"/>
        <v>4.5691764654929726E-3</v>
      </c>
      <c r="J46" s="38"/>
      <c r="L46" s="85"/>
    </row>
    <row r="47" spans="1:12" ht="15" x14ac:dyDescent="0.25">
      <c r="A47" s="1"/>
      <c r="B47" s="64"/>
      <c r="C47" s="65" t="s">
        <v>38</v>
      </c>
      <c r="D47" s="7"/>
      <c r="E47" s="29"/>
      <c r="F47" s="30">
        <v>21608</v>
      </c>
      <c r="G47" s="34"/>
      <c r="H47" s="30">
        <v>603</v>
      </c>
      <c r="I47" s="38">
        <f t="shared" si="6"/>
        <v>34.834162520729684</v>
      </c>
      <c r="J47" s="38"/>
      <c r="L47" s="85"/>
    </row>
    <row r="48" spans="1:12" ht="15" x14ac:dyDescent="0.25">
      <c r="A48" s="1"/>
      <c r="B48" s="64"/>
      <c r="C48" s="65" t="s">
        <v>39</v>
      </c>
      <c r="D48" s="11"/>
      <c r="E48" s="29"/>
      <c r="F48" s="30">
        <v>0</v>
      </c>
      <c r="G48" s="34"/>
      <c r="H48" s="30">
        <v>3538</v>
      </c>
      <c r="I48" s="38">
        <f t="shared" si="6"/>
        <v>-1</v>
      </c>
      <c r="J48" s="38"/>
      <c r="L48" s="85"/>
    </row>
    <row r="49" spans="1:12" ht="15" x14ac:dyDescent="0.25">
      <c r="A49" s="1"/>
      <c r="B49" s="64"/>
      <c r="C49" s="65" t="s">
        <v>40</v>
      </c>
      <c r="D49" s="11"/>
      <c r="E49" s="29"/>
      <c r="F49" s="30">
        <v>916330</v>
      </c>
      <c r="G49" s="34"/>
      <c r="H49" s="30">
        <v>1023552</v>
      </c>
      <c r="I49" s="38">
        <f t="shared" si="6"/>
        <v>-0.1047548146063903</v>
      </c>
      <c r="J49" s="38"/>
      <c r="L49" s="85"/>
    </row>
    <row r="50" spans="1:12" x14ac:dyDescent="0.2">
      <c r="A50" s="1"/>
      <c r="B50" s="39" t="s">
        <v>41</v>
      </c>
      <c r="C50" s="39"/>
      <c r="D50" s="39"/>
      <c r="E50" s="48"/>
      <c r="F50" s="41">
        <f>SUM(F42:F49)</f>
        <v>8150914</v>
      </c>
      <c r="G50" s="49"/>
      <c r="H50" s="41">
        <f>SUM(H42:H49)</f>
        <v>8361359</v>
      </c>
      <c r="I50" s="43">
        <f t="shared" ref="I50:I51" si="7">IF(H50=0,IF(F50&lt;&gt;0,F50/F50,0),(F50-H50)/H50)</f>
        <v>-2.5168755461881256E-2</v>
      </c>
      <c r="J50" s="44"/>
    </row>
    <row r="51" spans="1:12" x14ac:dyDescent="0.2">
      <c r="A51" s="1"/>
      <c r="B51" s="39" t="s">
        <v>42</v>
      </c>
      <c r="C51" s="39"/>
      <c r="D51" s="39"/>
      <c r="E51" s="48"/>
      <c r="F51" s="41">
        <f>+F40+F50</f>
        <v>8752914</v>
      </c>
      <c r="G51" s="49"/>
      <c r="H51" s="41">
        <f>+H40+H50</f>
        <v>8717146</v>
      </c>
      <c r="I51" s="43">
        <f t="shared" si="7"/>
        <v>4.1031778061305845E-3</v>
      </c>
      <c r="J51" s="44"/>
    </row>
    <row r="52" spans="1:12" ht="8.25" customHeight="1" x14ac:dyDescent="0.2">
      <c r="A52" s="1"/>
      <c r="B52" s="64"/>
      <c r="C52" s="64"/>
      <c r="D52" s="47"/>
      <c r="E52" s="29"/>
      <c r="F52" s="30"/>
      <c r="G52" s="34"/>
      <c r="H52" s="30"/>
      <c r="I52" s="46"/>
      <c r="J52" s="46"/>
    </row>
    <row r="53" spans="1:12" x14ac:dyDescent="0.2">
      <c r="A53" s="1"/>
      <c r="B53" s="47" t="s">
        <v>43</v>
      </c>
      <c r="C53" s="47"/>
      <c r="D53" s="47"/>
      <c r="E53" s="60"/>
      <c r="F53" s="61"/>
      <c r="G53" s="62"/>
      <c r="H53" s="61"/>
      <c r="I53" s="63"/>
      <c r="J53" s="36"/>
    </row>
    <row r="54" spans="1:12" ht="15" x14ac:dyDescent="0.25">
      <c r="A54" s="1"/>
      <c r="B54" s="64"/>
      <c r="C54" s="65" t="s">
        <v>44</v>
      </c>
      <c r="D54" s="7"/>
      <c r="E54" s="29"/>
      <c r="F54" s="30">
        <v>4254423</v>
      </c>
      <c r="G54" s="34"/>
      <c r="H54" s="30">
        <v>4254423</v>
      </c>
      <c r="I54" s="38">
        <f t="shared" ref="I54:I60" si="8">IF(H54=0,IF(F54&lt;&gt;0,F54/F54,0),(F54-H54)/H54)</f>
        <v>0</v>
      </c>
      <c r="J54" s="38"/>
      <c r="L54" s="85"/>
    </row>
    <row r="55" spans="1:12" ht="15" x14ac:dyDescent="0.25">
      <c r="A55" s="1"/>
      <c r="B55" s="64"/>
      <c r="C55" s="65" t="s">
        <v>45</v>
      </c>
      <c r="D55" s="7"/>
      <c r="E55" s="29"/>
      <c r="F55" s="30">
        <v>50549</v>
      </c>
      <c r="G55" s="34"/>
      <c r="H55" s="30">
        <v>50549</v>
      </c>
      <c r="I55" s="38">
        <f t="shared" si="8"/>
        <v>0</v>
      </c>
      <c r="J55" s="38"/>
      <c r="K55" s="85"/>
      <c r="L55" s="85"/>
    </row>
    <row r="56" spans="1:12" ht="15" x14ac:dyDescent="0.25">
      <c r="A56" s="1"/>
      <c r="B56" s="64"/>
      <c r="C56" s="65" t="s">
        <v>46</v>
      </c>
      <c r="D56" s="7"/>
      <c r="E56" s="29"/>
      <c r="F56" s="30">
        <v>1119040</v>
      </c>
      <c r="G56" s="34"/>
      <c r="H56" s="30">
        <v>747181</v>
      </c>
      <c r="I56" s="38">
        <f t="shared" si="8"/>
        <v>0.4976826230859725</v>
      </c>
      <c r="J56" s="38"/>
      <c r="K56" s="85"/>
      <c r="L56" s="85"/>
    </row>
    <row r="57" spans="1:12" ht="15" x14ac:dyDescent="0.25">
      <c r="A57" s="1"/>
      <c r="B57" s="64"/>
      <c r="C57" s="65" t="s">
        <v>172</v>
      </c>
      <c r="D57" s="7"/>
      <c r="E57" s="29"/>
      <c r="F57" s="30">
        <v>-106229</v>
      </c>
      <c r="G57" s="34"/>
      <c r="H57" s="30">
        <v>371859</v>
      </c>
      <c r="I57" s="38">
        <f t="shared" si="8"/>
        <v>-1.2856701061423819</v>
      </c>
      <c r="J57" s="38"/>
      <c r="L57" s="85"/>
    </row>
    <row r="58" spans="1:12" ht="15" x14ac:dyDescent="0.25">
      <c r="A58" s="1"/>
      <c r="B58" s="64"/>
      <c r="C58" s="65" t="s">
        <v>173</v>
      </c>
      <c r="D58" s="7"/>
      <c r="E58" s="29"/>
      <c r="F58" s="30">
        <v>-205</v>
      </c>
      <c r="G58" s="34"/>
      <c r="H58" s="30">
        <v>503</v>
      </c>
      <c r="I58" s="38">
        <f t="shared" si="8"/>
        <v>-1.4075546719681908</v>
      </c>
      <c r="J58" s="38"/>
      <c r="L58" s="85"/>
    </row>
    <row r="59" spans="1:12" x14ac:dyDescent="0.2">
      <c r="A59" s="1"/>
      <c r="B59" s="64"/>
      <c r="C59" s="66" t="s">
        <v>47</v>
      </c>
      <c r="D59" s="67"/>
      <c r="E59" s="68"/>
      <c r="F59" s="69">
        <f>SUM(F54:F58)</f>
        <v>5317578</v>
      </c>
      <c r="G59" s="70"/>
      <c r="H59" s="69">
        <f>SUM(H54:H58)</f>
        <v>5424515</v>
      </c>
      <c r="I59" s="44">
        <f t="shared" si="8"/>
        <v>-1.9713651819563593E-2</v>
      </c>
      <c r="J59" s="44"/>
    </row>
    <row r="60" spans="1:12" x14ac:dyDescent="0.2">
      <c r="A60" s="1"/>
      <c r="B60" s="64"/>
      <c r="C60" s="66" t="s">
        <v>48</v>
      </c>
      <c r="D60" s="67"/>
      <c r="E60" s="68"/>
      <c r="F60" s="69">
        <v>528884</v>
      </c>
      <c r="G60" s="70"/>
      <c r="H60" s="69">
        <v>507892</v>
      </c>
      <c r="I60" s="44">
        <f t="shared" si="8"/>
        <v>4.1331621683350001E-2</v>
      </c>
      <c r="J60" s="44"/>
      <c r="L60" s="85"/>
    </row>
    <row r="61" spans="1:12" x14ac:dyDescent="0.2">
      <c r="A61" s="1"/>
      <c r="B61" s="39" t="s">
        <v>49</v>
      </c>
      <c r="C61" s="39"/>
      <c r="D61" s="39"/>
      <c r="E61" s="48"/>
      <c r="F61" s="41">
        <f>+F59+F60</f>
        <v>5846462</v>
      </c>
      <c r="G61" s="49"/>
      <c r="H61" s="41">
        <f>+H59+H60</f>
        <v>5932407</v>
      </c>
      <c r="I61" s="43">
        <f t="shared" ref="I61" si="9">IF(H61=0,IF(F61&lt;&gt;0,F61/F61,0),(F61-H61)/H61)</f>
        <v>-1.4487374180497056E-2</v>
      </c>
      <c r="J61" s="44"/>
    </row>
    <row r="62" spans="1:12" ht="8.25" customHeight="1" x14ac:dyDescent="0.2">
      <c r="A62" s="1"/>
      <c r="B62" s="64"/>
      <c r="C62" s="64"/>
      <c r="D62" s="47"/>
      <c r="E62" s="29"/>
      <c r="F62" s="30"/>
      <c r="G62" s="34"/>
      <c r="H62" s="30"/>
      <c r="I62" s="46"/>
      <c r="J62" s="46"/>
    </row>
    <row r="63" spans="1:12" ht="15" customHeight="1" x14ac:dyDescent="0.2">
      <c r="A63" s="1"/>
      <c r="B63" s="54" t="s">
        <v>50</v>
      </c>
      <c r="C63" s="54"/>
      <c r="D63" s="54"/>
      <c r="E63" s="55" t="s">
        <v>5</v>
      </c>
      <c r="F63" s="56">
        <f>+F51+F61</f>
        <v>14599376</v>
      </c>
      <c r="G63" s="57"/>
      <c r="H63" s="56">
        <f>+H51+H61</f>
        <v>14649553</v>
      </c>
      <c r="I63" s="58">
        <f>IF(H63=0,IF(F63&lt;&gt;0,F63/F63,0),(F63-H63)/H63)</f>
        <v>-3.4251557027030108E-3</v>
      </c>
      <c r="J63" s="59"/>
    </row>
    <row r="64" spans="1:12" x14ac:dyDescent="0.2">
      <c r="A64" s="1"/>
      <c r="B64" s="71"/>
      <c r="C64" s="71"/>
      <c r="D64" s="71"/>
      <c r="E64" s="72"/>
      <c r="F64" s="85"/>
      <c r="G64" s="85"/>
      <c r="H64" s="85"/>
      <c r="I64" s="74"/>
      <c r="J64" s="75"/>
    </row>
    <row r="65" spans="1:10" x14ac:dyDescent="0.2">
      <c r="A65" s="1"/>
      <c r="B65" s="1"/>
      <c r="C65" s="1"/>
      <c r="D65" s="1"/>
      <c r="E65" s="2"/>
      <c r="F65" s="254">
        <f>+F29-F63</f>
        <v>0</v>
      </c>
      <c r="G65" s="254">
        <f t="shared" ref="G65:H65" si="10">+G29-G63</f>
        <v>0</v>
      </c>
      <c r="H65" s="254">
        <f t="shared" si="10"/>
        <v>0</v>
      </c>
      <c r="I65" s="255"/>
      <c r="J65" s="78"/>
    </row>
    <row r="66" spans="1:10" ht="16.5" x14ac:dyDescent="0.2">
      <c r="A66" s="1"/>
      <c r="B66" s="79"/>
      <c r="C66" s="80"/>
      <c r="D66" s="1"/>
      <c r="E66" s="2"/>
      <c r="F66" s="81"/>
      <c r="G66" s="77"/>
      <c r="H66" s="81"/>
      <c r="I66" s="1"/>
      <c r="J66" s="78"/>
    </row>
    <row r="67" spans="1:10" hidden="1" x14ac:dyDescent="0.2">
      <c r="A67" s="1"/>
      <c r="B67" s="1"/>
      <c r="C67" s="1"/>
      <c r="D67" s="1"/>
      <c r="E67" s="2"/>
      <c r="F67" s="81"/>
      <c r="G67" s="77"/>
      <c r="H67" s="81"/>
      <c r="I67" s="1"/>
      <c r="J67" s="78"/>
    </row>
    <row r="68" spans="1:10" hidden="1" x14ac:dyDescent="0.2">
      <c r="F68" s="1"/>
      <c r="G68" s="2"/>
      <c r="H68" s="1"/>
    </row>
    <row r="69" spans="1:10" hidden="1" x14ac:dyDescent="0.2">
      <c r="F69" s="1"/>
      <c r="G69" s="2"/>
      <c r="H69" s="1"/>
    </row>
    <row r="70" spans="1:10" hidden="1" x14ac:dyDescent="0.2">
      <c r="F70" s="1"/>
      <c r="G70" s="2"/>
      <c r="H70" s="1"/>
    </row>
    <row r="71" spans="1:10" hidden="1" x14ac:dyDescent="0.2">
      <c r="F71" s="1"/>
      <c r="G71" s="2"/>
      <c r="H71" s="1"/>
    </row>
    <row r="72" spans="1:10" hidden="1" x14ac:dyDescent="0.2">
      <c r="D72" s="73"/>
      <c r="F72" s="1"/>
      <c r="G72" s="2"/>
      <c r="H72" s="1"/>
    </row>
    <row r="73" spans="1:10" hidden="1" x14ac:dyDescent="0.2">
      <c r="F73" s="1"/>
      <c r="G73" s="2"/>
      <c r="H73" s="1"/>
    </row>
    <row r="74" spans="1:10" hidden="1" x14ac:dyDescent="0.2">
      <c r="F74" s="1"/>
      <c r="G74" s="2"/>
      <c r="H74" s="1"/>
    </row>
    <row r="75" spans="1:10" x14ac:dyDescent="0.2">
      <c r="F75" s="84"/>
      <c r="G75" s="2"/>
      <c r="H75" s="1"/>
    </row>
    <row r="76" spans="1:10" x14ac:dyDescent="0.2">
      <c r="H76" s="85"/>
    </row>
    <row r="79" spans="1:10" x14ac:dyDescent="0.2">
      <c r="F79" s="86"/>
    </row>
    <row r="80" spans="1:10" x14ac:dyDescent="0.2">
      <c r="F80" s="87"/>
    </row>
  </sheetData>
  <mergeCells count="4">
    <mergeCell ref="B3:I3"/>
    <mergeCell ref="B2:I2"/>
    <mergeCell ref="B4:I4"/>
    <mergeCell ref="B5:I5"/>
  </mergeCells>
  <pageMargins left="0.70866141732283472" right="0.70866141732283472" top="0.74803149606299213" bottom="0.74803149606299213" header="0.31496062992125984" footer="0.31496062992125984"/>
  <pageSetup paperSize="9" scale="74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52"/>
  <sheetViews>
    <sheetView showGridLines="0" zoomScaleNormal="100" workbookViewId="0"/>
  </sheetViews>
  <sheetFormatPr baseColWidth="10" defaultColWidth="11.42578125" defaultRowHeight="14.25" x14ac:dyDescent="0.2"/>
  <cols>
    <col min="1" max="2" width="2.5703125" style="5" customWidth="1"/>
    <col min="3" max="3" width="55.7109375" style="5" customWidth="1"/>
    <col min="4" max="4" width="2.7109375" style="82" customWidth="1"/>
    <col min="5" max="5" width="20.7109375" style="5" customWidth="1"/>
    <col min="6" max="6" width="4.5703125" style="82" customWidth="1"/>
    <col min="7" max="7" width="20.7109375" style="82" customWidth="1"/>
    <col min="8" max="8" width="14.7109375" style="5" customWidth="1"/>
    <col min="9" max="16384" width="11.42578125" style="5"/>
  </cols>
  <sheetData>
    <row r="1" spans="1:9" x14ac:dyDescent="0.2">
      <c r="A1" s="1"/>
      <c r="B1" s="1"/>
      <c r="C1" s="1"/>
      <c r="D1" s="2"/>
      <c r="E1" s="1"/>
      <c r="F1" s="2"/>
      <c r="G1" s="2"/>
      <c r="H1" s="88"/>
    </row>
    <row r="2" spans="1:9" x14ac:dyDescent="0.2">
      <c r="A2" s="1"/>
      <c r="B2" s="281" t="s">
        <v>149</v>
      </c>
      <c r="C2" s="281"/>
      <c r="D2" s="281"/>
      <c r="E2" s="281"/>
      <c r="F2" s="281"/>
      <c r="G2" s="281"/>
      <c r="H2" s="281"/>
      <c r="I2" s="282"/>
    </row>
    <row r="3" spans="1:9" ht="15" customHeight="1" x14ac:dyDescent="0.2">
      <c r="A3" s="1"/>
      <c r="B3" s="274" t="s">
        <v>206</v>
      </c>
      <c r="C3" s="274"/>
      <c r="D3" s="274"/>
      <c r="E3" s="274"/>
      <c r="F3" s="274"/>
      <c r="G3" s="274"/>
      <c r="H3" s="274"/>
    </row>
    <row r="4" spans="1:9" ht="15" customHeight="1" x14ac:dyDescent="0.2">
      <c r="A4" s="1"/>
      <c r="B4" s="275" t="s">
        <v>207</v>
      </c>
      <c r="C4" s="275"/>
      <c r="D4" s="275"/>
      <c r="E4" s="275"/>
      <c r="F4" s="275"/>
      <c r="G4" s="275"/>
      <c r="H4" s="275"/>
    </row>
    <row r="5" spans="1:9" ht="15" customHeight="1" x14ac:dyDescent="0.2">
      <c r="A5" s="1"/>
      <c r="B5" s="275" t="s">
        <v>0</v>
      </c>
      <c r="C5" s="275"/>
      <c r="D5" s="275"/>
      <c r="E5" s="275"/>
      <c r="F5" s="275"/>
      <c r="G5" s="275"/>
      <c r="H5" s="275"/>
    </row>
    <row r="6" spans="1:9" ht="15" customHeight="1" x14ac:dyDescent="0.25">
      <c r="A6" s="1"/>
      <c r="B6" s="7"/>
      <c r="C6" s="7"/>
      <c r="D6" s="8"/>
      <c r="E6" s="7"/>
      <c r="F6" s="8"/>
      <c r="G6" s="90"/>
      <c r="H6" s="7"/>
    </row>
    <row r="7" spans="1:9" ht="41.25" customHeight="1" x14ac:dyDescent="0.25">
      <c r="A7" s="12"/>
      <c r="B7" s="13"/>
      <c r="C7" s="14"/>
      <c r="D7" s="15"/>
      <c r="E7" s="193" t="s">
        <v>210</v>
      </c>
      <c r="F7" s="16"/>
      <c r="G7" s="193" t="s">
        <v>211</v>
      </c>
      <c r="H7" s="16" t="s">
        <v>1</v>
      </c>
    </row>
    <row r="8" spans="1:9" x14ac:dyDescent="0.2">
      <c r="A8" s="12"/>
      <c r="B8" s="28" t="s">
        <v>51</v>
      </c>
      <c r="C8" s="28"/>
      <c r="D8" s="29"/>
      <c r="E8" s="30"/>
      <c r="F8" s="29"/>
      <c r="G8" s="29"/>
      <c r="H8" s="31"/>
    </row>
    <row r="9" spans="1:9" x14ac:dyDescent="0.2">
      <c r="A9" s="1"/>
      <c r="B9" s="32"/>
      <c r="C9" s="33" t="s">
        <v>52</v>
      </c>
      <c r="D9" s="29" t="s">
        <v>5</v>
      </c>
      <c r="E9" s="30">
        <v>1225081</v>
      </c>
      <c r="F9" s="34"/>
      <c r="G9" s="253">
        <v>1418035</v>
      </c>
      <c r="H9" s="35">
        <f>IF(G9=0,IF(E9&lt;&gt;0,E9/E9,0),(E9-G9)/G9)</f>
        <v>-0.13607139457065587</v>
      </c>
    </row>
    <row r="10" spans="1:9" x14ac:dyDescent="0.2">
      <c r="A10" s="1"/>
      <c r="B10" s="32"/>
      <c r="C10" s="33" t="s">
        <v>183</v>
      </c>
      <c r="D10" s="29"/>
      <c r="E10" s="30">
        <v>46336</v>
      </c>
      <c r="F10" s="34"/>
      <c r="G10" s="253">
        <v>70722</v>
      </c>
      <c r="H10" s="35">
        <f>IF(G10=0,IF(E10&lt;&gt;0,E10/E10,0),(E10-G10)/G10)</f>
        <v>-0.34481490908062556</v>
      </c>
    </row>
    <row r="11" spans="1:9" x14ac:dyDescent="0.2">
      <c r="A11" s="1"/>
      <c r="B11" s="32"/>
      <c r="C11" s="33" t="s">
        <v>53</v>
      </c>
      <c r="D11" s="29"/>
      <c r="E11" s="30">
        <v>21083</v>
      </c>
      <c r="F11" s="34"/>
      <c r="G11" s="253">
        <v>26227</v>
      </c>
      <c r="H11" s="35">
        <f>IF(G11=0,IF(E11&lt;&gt;0,E11/E11,0),(E11-G11)/G11)</f>
        <v>-0.19613375529034963</v>
      </c>
    </row>
    <row r="12" spans="1:9" x14ac:dyDescent="0.2">
      <c r="A12" s="1"/>
      <c r="B12" s="92" t="s">
        <v>54</v>
      </c>
      <c r="C12" s="92"/>
      <c r="D12" s="93"/>
      <c r="E12" s="94">
        <f>SUM(E9:E11)</f>
        <v>1292500</v>
      </c>
      <c r="F12" s="95"/>
      <c r="G12" s="94">
        <f>SUM(G9:G11)</f>
        <v>1514984</v>
      </c>
      <c r="H12" s="96">
        <f>IF(G12=0,IF(E12&lt;&gt;0,E12/E12,0),(E12-G12)/G12)</f>
        <v>-0.14685567636357877</v>
      </c>
    </row>
    <row r="13" spans="1:9" x14ac:dyDescent="0.2">
      <c r="A13" s="1"/>
      <c r="B13" s="47" t="s">
        <v>55</v>
      </c>
      <c r="C13" s="47"/>
      <c r="D13" s="29"/>
      <c r="E13" s="30"/>
      <c r="F13" s="34"/>
      <c r="G13" s="91"/>
      <c r="H13" s="46"/>
    </row>
    <row r="14" spans="1:9" x14ac:dyDescent="0.2">
      <c r="A14" s="1"/>
      <c r="B14" s="32"/>
      <c r="C14" s="28" t="s">
        <v>56</v>
      </c>
      <c r="D14" s="29"/>
      <c r="E14" s="30">
        <v>-174532</v>
      </c>
      <c r="F14" s="34"/>
      <c r="G14" s="30">
        <v>-196862</v>
      </c>
      <c r="H14" s="38">
        <f t="shared" ref="H14:H21" si="0">IF(G14=0,IF(E14&lt;&gt;0,E14/E14,0),(E14-G14)/G14)</f>
        <v>-0.11342971218416963</v>
      </c>
    </row>
    <row r="15" spans="1:9" x14ac:dyDescent="0.2">
      <c r="A15" s="1"/>
      <c r="B15" s="32"/>
      <c r="C15" s="28" t="s">
        <v>184</v>
      </c>
      <c r="D15" s="29"/>
      <c r="E15" s="30">
        <v>-34434</v>
      </c>
      <c r="F15" s="30"/>
      <c r="G15" s="30">
        <v>-53368</v>
      </c>
      <c r="H15" s="38"/>
    </row>
    <row r="16" spans="1:9" x14ac:dyDescent="0.2">
      <c r="A16" s="1"/>
      <c r="B16" s="32"/>
      <c r="C16" s="28" t="s">
        <v>57</v>
      </c>
      <c r="D16" s="29"/>
      <c r="E16" s="30">
        <v>-53122</v>
      </c>
      <c r="F16" s="30"/>
      <c r="G16" s="30">
        <v>-10464</v>
      </c>
      <c r="H16" s="38">
        <f t="shared" si="0"/>
        <v>4.0766437308868504</v>
      </c>
    </row>
    <row r="17" spans="1:9" x14ac:dyDescent="0.2">
      <c r="A17" s="1"/>
      <c r="B17" s="32"/>
      <c r="C17" s="28" t="s">
        <v>58</v>
      </c>
      <c r="D17" s="29"/>
      <c r="E17" s="30">
        <v>-17753</v>
      </c>
      <c r="F17" s="30"/>
      <c r="G17" s="30">
        <v>-19735</v>
      </c>
      <c r="H17" s="38">
        <f t="shared" si="0"/>
        <v>-0.10043070686597416</v>
      </c>
    </row>
    <row r="18" spans="1:9" x14ac:dyDescent="0.2">
      <c r="A18" s="1"/>
      <c r="B18" s="32"/>
      <c r="C18" s="28" t="s">
        <v>59</v>
      </c>
      <c r="D18" s="29"/>
      <c r="E18" s="30">
        <v>-187995</v>
      </c>
      <c r="F18" s="30"/>
      <c r="G18" s="30">
        <v>-215607</v>
      </c>
      <c r="H18" s="38">
        <f t="shared" si="0"/>
        <v>-0.12806634292949673</v>
      </c>
    </row>
    <row r="19" spans="1:9" x14ac:dyDescent="0.2">
      <c r="A19" s="1"/>
      <c r="B19" s="32"/>
      <c r="C19" s="28" t="s">
        <v>60</v>
      </c>
      <c r="D19" s="29"/>
      <c r="E19" s="30">
        <v>-27684</v>
      </c>
      <c r="F19" s="30"/>
      <c r="G19" s="30">
        <v>-27554</v>
      </c>
      <c r="H19" s="38">
        <f t="shared" si="0"/>
        <v>4.7180082746606667E-3</v>
      </c>
    </row>
    <row r="20" spans="1:9" x14ac:dyDescent="0.2">
      <c r="A20" s="1"/>
      <c r="B20" s="32"/>
      <c r="C20" s="28" t="s">
        <v>61</v>
      </c>
      <c r="D20" s="29"/>
      <c r="E20" s="30">
        <v>-124326</v>
      </c>
      <c r="F20" s="30"/>
      <c r="G20" s="30">
        <v>-105057</v>
      </c>
      <c r="H20" s="38">
        <f t="shared" si="0"/>
        <v>0.18341471772466375</v>
      </c>
      <c r="I20" s="256"/>
    </row>
    <row r="21" spans="1:9" x14ac:dyDescent="0.2">
      <c r="A21" s="1"/>
      <c r="B21" s="92" t="s">
        <v>62</v>
      </c>
      <c r="C21" s="92"/>
      <c r="D21" s="98"/>
      <c r="E21" s="94">
        <f>SUM(E14:E20)</f>
        <v>-619846</v>
      </c>
      <c r="F21" s="99"/>
      <c r="G21" s="94">
        <f>SUM(G14:G20)</f>
        <v>-628647</v>
      </c>
      <c r="H21" s="96">
        <f t="shared" si="0"/>
        <v>-1.3999907738365092E-2</v>
      </c>
    </row>
    <row r="22" spans="1:9" x14ac:dyDescent="0.2">
      <c r="A22" s="1"/>
      <c r="B22" s="47" t="s">
        <v>63</v>
      </c>
      <c r="C22" s="47"/>
      <c r="D22" s="50"/>
      <c r="E22" s="51"/>
      <c r="F22" s="52"/>
      <c r="G22" s="100"/>
      <c r="H22" s="53"/>
    </row>
    <row r="23" spans="1:9" x14ac:dyDescent="0.2">
      <c r="A23" s="1"/>
      <c r="B23" s="32"/>
      <c r="C23" s="33" t="s">
        <v>191</v>
      </c>
      <c r="D23" s="29"/>
      <c r="E23" s="30">
        <v>-308776</v>
      </c>
      <c r="F23" s="30"/>
      <c r="G23" s="30">
        <v>258426</v>
      </c>
      <c r="H23" s="38">
        <f>IF(G23=0,IF(E23&lt;&gt;0,E23/E23,0),(E23-G23)/G23)</f>
        <v>-2.1948333372029132</v>
      </c>
    </row>
    <row r="24" spans="1:9" x14ac:dyDescent="0.2">
      <c r="A24" s="1"/>
      <c r="B24" s="32"/>
      <c r="C24" s="33" t="s">
        <v>212</v>
      </c>
      <c r="D24" s="29"/>
      <c r="E24" s="30">
        <v>18476</v>
      </c>
      <c r="F24" s="30"/>
      <c r="G24" s="30">
        <v>-8425</v>
      </c>
      <c r="H24" s="38">
        <f>IF(G24=0,IF(E24&lt;&gt;0,E24/E24,0),(E24-G24)/G24)</f>
        <v>-3.1929970326409496</v>
      </c>
    </row>
    <row r="25" spans="1:9" x14ac:dyDescent="0.2">
      <c r="A25" s="1"/>
      <c r="B25" s="92" t="s">
        <v>64</v>
      </c>
      <c r="C25" s="92"/>
      <c r="D25" s="98"/>
      <c r="E25" s="94">
        <f>SUM(E23:E24)</f>
        <v>-290300</v>
      </c>
      <c r="F25" s="99"/>
      <c r="G25" s="94">
        <f>SUM(G23:G24)</f>
        <v>250001</v>
      </c>
      <c r="H25" s="96">
        <f>IF(G25=0,IF(E25&lt;&gt;0,E25/E25,0),(E25-G25)/G25)</f>
        <v>-2.1611953552185792</v>
      </c>
    </row>
    <row r="26" spans="1:9" x14ac:dyDescent="0.2">
      <c r="A26" s="1"/>
      <c r="B26" s="54" t="s">
        <v>65</v>
      </c>
      <c r="C26" s="54"/>
      <c r="D26" s="55"/>
      <c r="E26" s="56">
        <f>+E12+E21+E25</f>
        <v>382354</v>
      </c>
      <c r="F26" s="57"/>
      <c r="G26" s="56">
        <f>+G12+G21+G25</f>
        <v>1136338</v>
      </c>
      <c r="H26" s="58">
        <f>IF(G26=0,IF(E26&lt;&gt;0,E26/E26,0),(E26-G26)/G26)</f>
        <v>-0.6635208890312565</v>
      </c>
    </row>
    <row r="27" spans="1:9" x14ac:dyDescent="0.2">
      <c r="A27" s="1"/>
      <c r="B27" s="47" t="s">
        <v>83</v>
      </c>
      <c r="C27" s="47"/>
      <c r="D27" s="60"/>
      <c r="E27" s="61"/>
      <c r="F27" s="62"/>
      <c r="G27" s="101"/>
      <c r="H27" s="63"/>
    </row>
    <row r="28" spans="1:9" x14ac:dyDescent="0.2">
      <c r="A28" s="1"/>
      <c r="B28" s="64"/>
      <c r="C28" s="65" t="s">
        <v>66</v>
      </c>
      <c r="D28" s="29"/>
      <c r="E28" s="30">
        <v>-559581</v>
      </c>
      <c r="F28" s="30"/>
      <c r="G28" s="30">
        <v>-651524</v>
      </c>
      <c r="H28" s="38">
        <f>IF(G28=0,IF(E28&lt;&gt;0,E28/E28,0),(E28-G28)/G28)</f>
        <v>-0.14111989734837091</v>
      </c>
    </row>
    <row r="29" spans="1:9" x14ac:dyDescent="0.2">
      <c r="A29" s="1"/>
      <c r="B29" s="64"/>
      <c r="C29" s="65" t="s">
        <v>67</v>
      </c>
      <c r="D29" s="29"/>
      <c r="E29" s="30">
        <v>-4745</v>
      </c>
      <c r="F29" s="30"/>
      <c r="G29" s="30">
        <v>-6371</v>
      </c>
      <c r="H29" s="38">
        <f t="shared" ref="H29:H30" si="1">IF(G29=0,IF(E29&lt;&gt;0,E29/E29,0),(E29-G29)/G29)</f>
        <v>-0.25521896091665358</v>
      </c>
    </row>
    <row r="30" spans="1:9" x14ac:dyDescent="0.2">
      <c r="A30" s="1"/>
      <c r="B30" s="64"/>
      <c r="C30" s="65" t="s">
        <v>68</v>
      </c>
      <c r="D30" s="29"/>
      <c r="E30" s="30">
        <v>23206</v>
      </c>
      <c r="F30" s="30"/>
      <c r="G30" s="30">
        <v>21848</v>
      </c>
      <c r="H30" s="38">
        <f t="shared" si="1"/>
        <v>6.2156719150494324E-2</v>
      </c>
    </row>
    <row r="31" spans="1:9" x14ac:dyDescent="0.2">
      <c r="A31" s="1"/>
      <c r="B31" s="64"/>
      <c r="C31" s="65" t="s">
        <v>69</v>
      </c>
      <c r="D31" s="29"/>
      <c r="E31" s="30">
        <v>-3604</v>
      </c>
      <c r="F31" s="30"/>
      <c r="G31" s="30">
        <v>-51780</v>
      </c>
      <c r="H31" s="38">
        <f>IF(G31=0,IF(E31&lt;&gt;0,E31/E31,0),(E31-G31)/G31)</f>
        <v>-0.93039783700270373</v>
      </c>
    </row>
    <row r="32" spans="1:9" x14ac:dyDescent="0.2">
      <c r="A32" s="1"/>
      <c r="B32" s="64"/>
      <c r="C32" s="65" t="s">
        <v>84</v>
      </c>
      <c r="D32" s="29"/>
      <c r="E32" s="30">
        <v>-198</v>
      </c>
      <c r="F32" s="30"/>
      <c r="G32" s="30">
        <v>-191</v>
      </c>
      <c r="H32" s="38">
        <f>IF(G32=0,IF(E32&lt;&gt;0,E32/E32,0),(E32-G32)/G32)</f>
        <v>3.6649214659685861E-2</v>
      </c>
    </row>
    <row r="33" spans="1:9" x14ac:dyDescent="0.2">
      <c r="A33" s="1"/>
      <c r="B33" s="92" t="s">
        <v>71</v>
      </c>
      <c r="C33" s="92"/>
      <c r="D33" s="98"/>
      <c r="E33" s="94">
        <f>SUM(E28:E32)</f>
        <v>-544922</v>
      </c>
      <c r="F33" s="99"/>
      <c r="G33" s="94">
        <f>SUM(G28:G32)</f>
        <v>-688018</v>
      </c>
      <c r="H33" s="96">
        <f>IF(G33=0,IF(E33&lt;&gt;0,E33/E33,0),(E33-G33)/G33)</f>
        <v>-0.2079829306791392</v>
      </c>
    </row>
    <row r="34" spans="1:9" x14ac:dyDescent="0.2">
      <c r="A34" s="1"/>
      <c r="B34" s="47" t="s">
        <v>72</v>
      </c>
      <c r="C34" s="47"/>
      <c r="D34" s="29"/>
      <c r="G34" s="102"/>
    </row>
    <row r="35" spans="1:9" x14ac:dyDescent="0.2">
      <c r="A35" s="1"/>
      <c r="B35" s="64"/>
      <c r="C35" s="47" t="s">
        <v>73</v>
      </c>
      <c r="D35" s="29"/>
      <c r="E35" s="30">
        <v>50413</v>
      </c>
      <c r="F35" s="34"/>
      <c r="G35" s="253">
        <v>117790</v>
      </c>
      <c r="H35" s="38">
        <f>IF(G35=0,IF(E35&lt;&gt;0,E35/E35,0),(E35-G35)/G35)</f>
        <v>-0.57200950844723664</v>
      </c>
    </row>
    <row r="36" spans="1:9" x14ac:dyDescent="0.2">
      <c r="A36" s="1"/>
      <c r="B36" s="54" t="s">
        <v>192</v>
      </c>
      <c r="C36" s="54"/>
      <c r="D36" s="55"/>
      <c r="E36" s="56">
        <f>+E26+E33+E35</f>
        <v>-112155</v>
      </c>
      <c r="F36" s="57"/>
      <c r="G36" s="56">
        <f>+G26+G33+G35</f>
        <v>566110</v>
      </c>
      <c r="H36" s="58">
        <f>IF(G36=0,IF(E36&lt;&gt;0,E36/E36,0),(E36-G36)/G36)</f>
        <v>-1.198115207291869</v>
      </c>
    </row>
    <row r="37" spans="1:9" x14ac:dyDescent="0.2">
      <c r="A37" s="1"/>
      <c r="B37" s="47" t="s">
        <v>30</v>
      </c>
      <c r="C37" s="47"/>
      <c r="D37" s="29"/>
      <c r="E37" s="30"/>
      <c r="F37" s="34"/>
      <c r="G37" s="91"/>
      <c r="H37" s="103"/>
    </row>
    <row r="38" spans="1:9" x14ac:dyDescent="0.2">
      <c r="A38" s="1"/>
      <c r="B38" s="47"/>
      <c r="C38" s="47" t="s">
        <v>74</v>
      </c>
      <c r="D38" s="29"/>
      <c r="E38" s="30">
        <v>-43862</v>
      </c>
      <c r="F38" s="30"/>
      <c r="G38" s="30">
        <v>-69879</v>
      </c>
      <c r="H38" s="38">
        <f>IF(G38=0,IF(E38&lt;&gt;0,E38/E38,0),(E38-G38)/G38)</f>
        <v>-0.37231500164570186</v>
      </c>
    </row>
    <row r="39" spans="1:9" x14ac:dyDescent="0.2">
      <c r="A39" s="1"/>
      <c r="B39" s="47"/>
      <c r="C39" s="47" t="s">
        <v>75</v>
      </c>
      <c r="D39" s="29"/>
      <c r="E39" s="30">
        <v>70780</v>
      </c>
      <c r="F39" s="30"/>
      <c r="G39" s="30">
        <v>-108156</v>
      </c>
      <c r="H39" s="38">
        <f>IF(G39=0,IF(E39&lt;&gt;0,E39/E39,0),(E39-G39)/G39)</f>
        <v>-1.6544250896852695</v>
      </c>
    </row>
    <row r="40" spans="1:9" x14ac:dyDescent="0.2">
      <c r="A40" s="1"/>
      <c r="B40" s="92" t="s">
        <v>76</v>
      </c>
      <c r="C40" s="92"/>
      <c r="D40" s="98"/>
      <c r="E40" s="94">
        <f>SUM(E37:E39)</f>
        <v>26918</v>
      </c>
      <c r="F40" s="99"/>
      <c r="G40" s="94">
        <f>SUM(G37:G39)</f>
        <v>-178035</v>
      </c>
      <c r="H40" s="96">
        <f>IF(G40=0,IF(E40&lt;&gt;0,E40/E40,0),(E40-G40)/G40)</f>
        <v>-1.1511949897492066</v>
      </c>
    </row>
    <row r="41" spans="1:9" x14ac:dyDescent="0.2">
      <c r="A41" s="1"/>
      <c r="B41" s="54" t="s">
        <v>193</v>
      </c>
      <c r="C41" s="54"/>
      <c r="D41" s="55" t="s">
        <v>5</v>
      </c>
      <c r="E41" s="56">
        <f>+E36+E40</f>
        <v>-85237</v>
      </c>
      <c r="F41" s="57"/>
      <c r="G41" s="56">
        <f>+G36+G40</f>
        <v>388075</v>
      </c>
      <c r="H41" s="58">
        <f>IF(G41=0,IF(E41&lt;&gt;0,E41/E41,0),(E41-G41)/G41)</f>
        <v>-1.2196405334020486</v>
      </c>
    </row>
    <row r="42" spans="1:9" x14ac:dyDescent="0.2">
      <c r="A42" s="1"/>
      <c r="B42" s="104" t="s">
        <v>194</v>
      </c>
      <c r="C42" s="104"/>
      <c r="D42" s="105"/>
      <c r="E42" s="106"/>
      <c r="F42" s="107"/>
      <c r="G42" s="108"/>
      <c r="H42" s="109"/>
    </row>
    <row r="43" spans="1:9" x14ac:dyDescent="0.2">
      <c r="A43" s="1"/>
      <c r="B43" s="104"/>
      <c r="C43" s="104" t="s">
        <v>77</v>
      </c>
      <c r="D43" s="29"/>
      <c r="E43" s="30">
        <v>-106229</v>
      </c>
      <c r="F43" s="111"/>
      <c r="G43" s="253">
        <v>371859</v>
      </c>
      <c r="H43" s="38">
        <f>IF(G43=0,IF(E43&lt;&gt;0,E43/E43,0),(E43-G43)/G43)</f>
        <v>-1.2856701061423819</v>
      </c>
    </row>
    <row r="44" spans="1:9" ht="15.75" x14ac:dyDescent="0.25">
      <c r="A44" s="1"/>
      <c r="B44" s="104"/>
      <c r="C44" s="104" t="s">
        <v>78</v>
      </c>
      <c r="D44" s="112"/>
      <c r="E44" s="30"/>
      <c r="F44" s="34"/>
      <c r="G44" s="253"/>
      <c r="H44" s="38"/>
    </row>
    <row r="45" spans="1:9" ht="15.75" x14ac:dyDescent="0.25">
      <c r="A45" s="1"/>
      <c r="B45" s="104"/>
      <c r="C45" s="104" t="s">
        <v>213</v>
      </c>
      <c r="D45" s="113"/>
      <c r="E45" s="30">
        <v>25076</v>
      </c>
      <c r="F45" s="111"/>
      <c r="G45" s="253">
        <v>-10930</v>
      </c>
      <c r="H45" s="38">
        <f>IF(G45=0,IF(E45&lt;&gt;0,E45/E45,0),(E45-G45)/G45)</f>
        <v>-3.2942360475754802</v>
      </c>
    </row>
    <row r="46" spans="1:9" x14ac:dyDescent="0.2">
      <c r="A46" s="1"/>
      <c r="B46" s="104"/>
      <c r="C46" s="104" t="s">
        <v>48</v>
      </c>
      <c r="D46" s="29"/>
      <c r="E46" s="30">
        <v>-4084</v>
      </c>
      <c r="F46" s="111"/>
      <c r="G46" s="253">
        <v>27146</v>
      </c>
      <c r="H46" s="38">
        <f>IF(G46=0,IF(E46&lt;&gt;0,E46/E46,0),(E46-G46)/G46)</f>
        <v>-1.1504457378619317</v>
      </c>
    </row>
    <row r="47" spans="1:9" x14ac:dyDescent="0.2">
      <c r="A47" s="1"/>
      <c r="B47" s="54" t="s">
        <v>193</v>
      </c>
      <c r="C47" s="54"/>
      <c r="D47" s="55" t="s">
        <v>5</v>
      </c>
      <c r="E47" s="56">
        <f>+E43+E46+E45</f>
        <v>-85237</v>
      </c>
      <c r="F47" s="57"/>
      <c r="G47" s="56">
        <f>+G43+G46+G45</f>
        <v>388075</v>
      </c>
      <c r="H47" s="58">
        <f>IF(G47=0,IF(E47&lt;&gt;0,E47/E47,0),(E47-G47)/G47)</f>
        <v>-1.2196405334020486</v>
      </c>
      <c r="I47" s="85"/>
    </row>
    <row r="48" spans="1:9" x14ac:dyDescent="0.2">
      <c r="A48" s="1"/>
      <c r="B48" s="1"/>
      <c r="C48" s="1"/>
      <c r="D48" s="2"/>
      <c r="E48" s="76"/>
      <c r="F48" s="77"/>
      <c r="G48" s="76"/>
      <c r="H48" s="1"/>
    </row>
    <row r="49" spans="1:8" x14ac:dyDescent="0.2">
      <c r="A49" s="1"/>
      <c r="B49" s="65" t="s">
        <v>173</v>
      </c>
      <c r="C49" s="1"/>
      <c r="D49" s="2"/>
      <c r="E49" s="30">
        <v>-708</v>
      </c>
      <c r="F49" s="77"/>
      <c r="G49" s="136">
        <v>503</v>
      </c>
      <c r="H49" s="38">
        <f>IF(G49=0,IF(E49&lt;&gt;0,E49/E49,0),(E49-G49)/G49)</f>
        <v>-2.4075546719681911</v>
      </c>
    </row>
    <row r="50" spans="1:8" x14ac:dyDescent="0.2">
      <c r="A50" s="1"/>
      <c r="B50" s="54" t="s">
        <v>195</v>
      </c>
      <c r="C50" s="54"/>
      <c r="D50" s="55" t="s">
        <v>5</v>
      </c>
      <c r="E50" s="56">
        <f>+E47+E49</f>
        <v>-85945</v>
      </c>
      <c r="F50" s="57"/>
      <c r="G50" s="56">
        <f>+G47+G49</f>
        <v>388578</v>
      </c>
      <c r="H50" s="58">
        <f>IF(G50=0,IF(E50&lt;&gt;0,E50/E50,0),(E50-G50)/G50)</f>
        <v>-1.221178244779684</v>
      </c>
    </row>
    <row r="51" spans="1:8" x14ac:dyDescent="0.2">
      <c r="G51" s="114"/>
    </row>
    <row r="52" spans="1:8" x14ac:dyDescent="0.2">
      <c r="G52" s="114"/>
    </row>
  </sheetData>
  <mergeCells count="4">
    <mergeCell ref="B3:H3"/>
    <mergeCell ref="B4:H4"/>
    <mergeCell ref="B5:H5"/>
    <mergeCell ref="B2:H2"/>
  </mergeCells>
  <pageMargins left="0.15748031496062992" right="0.15748031496062992" top="0.74803149606299213" bottom="0.74803149606299213" header="0.31496062992125984" footer="0.31496062992125984"/>
  <pageSetup paperSize="9" scale="7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W55"/>
  <sheetViews>
    <sheetView showGridLines="0" zoomScaleNormal="100" workbookViewId="0"/>
  </sheetViews>
  <sheetFormatPr baseColWidth="10" defaultColWidth="11.42578125" defaultRowHeight="14.25" x14ac:dyDescent="0.2"/>
  <cols>
    <col min="1" max="2" width="2.5703125" style="5" customWidth="1"/>
    <col min="3" max="3" width="57.5703125" style="5" customWidth="1"/>
    <col min="4" max="4" width="2.7109375" style="82" customWidth="1"/>
    <col min="5" max="5" width="20.7109375" style="5" customWidth="1"/>
    <col min="6" max="6" width="2.140625" style="82" customWidth="1"/>
    <col min="7" max="7" width="20.7109375" style="82" customWidth="1"/>
    <col min="8" max="8" width="14.7109375" style="5" customWidth="1"/>
    <col min="9" max="9" width="1.7109375" style="83" customWidth="1"/>
    <col min="10" max="10" width="2.85546875" style="5" customWidth="1"/>
    <col min="11" max="11" width="10.28515625" style="5" customWidth="1"/>
    <col min="12" max="22" width="6" style="5" customWidth="1"/>
    <col min="23" max="23" width="10.5703125" style="5" customWidth="1"/>
    <col min="24" max="16384" width="11.42578125" style="5"/>
  </cols>
  <sheetData>
    <row r="1" spans="1:23" x14ac:dyDescent="0.2">
      <c r="A1" s="1"/>
      <c r="B1" s="1"/>
      <c r="C1" s="1"/>
      <c r="D1" s="2"/>
      <c r="E1" s="1"/>
      <c r="F1" s="2"/>
      <c r="G1" s="2"/>
      <c r="H1" s="88"/>
      <c r="I1" s="89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</row>
    <row r="2" spans="1:23" x14ac:dyDescent="0.2">
      <c r="A2" s="1"/>
      <c r="B2" s="271" t="s">
        <v>149</v>
      </c>
      <c r="C2" s="271"/>
      <c r="D2" s="271"/>
      <c r="E2" s="271"/>
      <c r="F2" s="271"/>
      <c r="G2" s="271"/>
      <c r="H2" s="271"/>
      <c r="I2" s="27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1:23" ht="15" x14ac:dyDescent="0.25">
      <c r="A3" s="1"/>
      <c r="B3" s="274" t="s">
        <v>206</v>
      </c>
      <c r="C3" s="274"/>
      <c r="D3" s="274"/>
      <c r="E3" s="274"/>
      <c r="F3" s="274"/>
      <c r="G3" s="274"/>
      <c r="H3" s="274"/>
      <c r="I3" s="6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</row>
    <row r="4" spans="1:23" ht="15" x14ac:dyDescent="0.25">
      <c r="A4" s="1"/>
      <c r="B4" s="275" t="s">
        <v>214</v>
      </c>
      <c r="C4" s="275"/>
      <c r="D4" s="275"/>
      <c r="E4" s="275"/>
      <c r="F4" s="275"/>
      <c r="G4" s="275"/>
      <c r="H4" s="275"/>
      <c r="I4" s="6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</row>
    <row r="5" spans="1:23" ht="15" x14ac:dyDescent="0.25">
      <c r="A5" s="1"/>
      <c r="B5" s="275" t="s">
        <v>0</v>
      </c>
      <c r="C5" s="275"/>
      <c r="D5" s="275"/>
      <c r="E5" s="275"/>
      <c r="F5" s="275"/>
      <c r="G5" s="275"/>
      <c r="H5" s="275"/>
      <c r="I5" s="6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</row>
    <row r="6" spans="1:23" ht="15" customHeight="1" x14ac:dyDescent="0.25">
      <c r="A6" s="1"/>
      <c r="B6" s="7"/>
      <c r="C6" s="7"/>
      <c r="D6" s="8"/>
      <c r="E6" s="7"/>
      <c r="F6" s="8"/>
      <c r="G6" s="115"/>
      <c r="H6" s="7"/>
      <c r="I6" s="11"/>
      <c r="J6" s="78"/>
      <c r="K6" s="78"/>
      <c r="L6" s="78"/>
      <c r="M6" s="78"/>
      <c r="N6" s="78"/>
      <c r="O6" s="78"/>
      <c r="P6" s="78"/>
      <c r="Q6" s="78"/>
      <c r="R6" s="78"/>
      <c r="S6" s="78"/>
      <c r="T6" s="78"/>
      <c r="U6" s="78"/>
      <c r="V6" s="78"/>
      <c r="W6" s="78"/>
    </row>
    <row r="7" spans="1:23" ht="42" customHeight="1" x14ac:dyDescent="0.25">
      <c r="A7" s="12"/>
      <c r="B7" s="13"/>
      <c r="C7" s="14"/>
      <c r="D7" s="15"/>
      <c r="E7" s="193" t="s">
        <v>215</v>
      </c>
      <c r="F7" s="16"/>
      <c r="G7" s="193" t="s">
        <v>216</v>
      </c>
      <c r="H7" s="16" t="s">
        <v>1</v>
      </c>
      <c r="I7" s="18"/>
      <c r="J7" s="116"/>
      <c r="K7" s="116"/>
      <c r="L7" s="116"/>
      <c r="M7" s="116"/>
      <c r="N7" s="116"/>
      <c r="O7" s="116"/>
      <c r="P7" s="116"/>
      <c r="Q7" s="116"/>
      <c r="R7" s="116"/>
      <c r="S7" s="116"/>
      <c r="T7" s="116"/>
      <c r="U7" s="116"/>
      <c r="V7" s="116"/>
      <c r="W7" s="116"/>
    </row>
    <row r="8" spans="1:23" x14ac:dyDescent="0.2">
      <c r="A8" s="12"/>
      <c r="B8" s="28" t="s">
        <v>51</v>
      </c>
      <c r="C8" s="28"/>
      <c r="D8" s="29"/>
      <c r="E8" s="30"/>
      <c r="F8" s="29"/>
      <c r="G8" s="29"/>
      <c r="H8" s="31"/>
      <c r="I8" s="31"/>
      <c r="J8" s="78"/>
      <c r="K8" s="78"/>
      <c r="L8" s="78"/>
      <c r="M8" s="78"/>
      <c r="N8" s="78"/>
      <c r="O8" s="78"/>
      <c r="P8" s="78"/>
      <c r="Q8" s="78"/>
      <c r="R8" s="78"/>
      <c r="S8" s="78"/>
      <c r="T8" s="78"/>
      <c r="U8" s="78"/>
      <c r="V8" s="78"/>
      <c r="W8" s="78"/>
    </row>
    <row r="9" spans="1:23" ht="15" x14ac:dyDescent="0.2">
      <c r="A9" s="1"/>
      <c r="B9" s="32"/>
      <c r="C9" s="33" t="s">
        <v>52</v>
      </c>
      <c r="D9" s="29" t="s">
        <v>5</v>
      </c>
      <c r="E9" s="30">
        <v>323998</v>
      </c>
      <c r="F9" s="34"/>
      <c r="G9" s="30">
        <v>356901</v>
      </c>
      <c r="H9" s="35">
        <f>IF(G9=0,IF(E9&lt;&gt;0,E9/E9,0),(E9-G9)/G9)</f>
        <v>-9.2190831631180636E-2</v>
      </c>
      <c r="I9" s="36"/>
      <c r="J9" s="78"/>
      <c r="K9" s="117"/>
      <c r="L9" s="118"/>
      <c r="M9" s="118"/>
      <c r="N9" s="118"/>
      <c r="O9" s="118"/>
      <c r="P9" s="118"/>
      <c r="Q9" s="118"/>
      <c r="R9" s="118"/>
      <c r="S9" s="118"/>
      <c r="T9" s="118"/>
      <c r="U9" s="118"/>
      <c r="V9" s="118"/>
      <c r="W9" s="78"/>
    </row>
    <row r="10" spans="1:23" ht="15" x14ac:dyDescent="0.2">
      <c r="A10" s="1"/>
      <c r="B10" s="32"/>
      <c r="C10" s="33" t="s">
        <v>183</v>
      </c>
      <c r="D10" s="29"/>
      <c r="E10" s="30">
        <v>12537</v>
      </c>
      <c r="F10" s="34"/>
      <c r="G10" s="30">
        <v>17986</v>
      </c>
      <c r="H10" s="35">
        <f>IF(G10=0,IF(E10&lt;&gt;0,E10/E10,0),(E10-G10)/G10)</f>
        <v>-0.30295785611030801</v>
      </c>
      <c r="I10" s="36"/>
      <c r="J10" s="78"/>
      <c r="K10" s="117"/>
      <c r="L10" s="118"/>
      <c r="M10" s="118"/>
      <c r="N10" s="118"/>
      <c r="O10" s="118"/>
      <c r="P10" s="118"/>
      <c r="Q10" s="118"/>
      <c r="R10" s="118"/>
      <c r="S10" s="118"/>
      <c r="T10" s="118"/>
      <c r="U10" s="118"/>
      <c r="V10" s="118"/>
      <c r="W10" s="78"/>
    </row>
    <row r="11" spans="1:23" ht="15" x14ac:dyDescent="0.2">
      <c r="A11" s="1"/>
      <c r="B11" s="32"/>
      <c r="C11" s="33" t="s">
        <v>80</v>
      </c>
      <c r="D11" s="29"/>
      <c r="E11" s="30">
        <v>6081</v>
      </c>
      <c r="F11" s="34"/>
      <c r="G11" s="30">
        <v>6781</v>
      </c>
      <c r="H11" s="38">
        <f>IF(G11=0,IF(E11&lt;&gt;0,E11/E11,0),(E11-G11)/G11)</f>
        <v>-0.10322961215160006</v>
      </c>
      <c r="I11" s="46"/>
      <c r="J11" s="78"/>
      <c r="K11" s="117"/>
      <c r="L11" s="118"/>
      <c r="M11" s="118"/>
      <c r="N11" s="118"/>
      <c r="O11" s="118"/>
      <c r="P11" s="118"/>
      <c r="Q11" s="118"/>
      <c r="R11" s="118"/>
      <c r="S11" s="118"/>
      <c r="T11" s="118"/>
      <c r="U11" s="118"/>
      <c r="V11" s="118"/>
      <c r="W11" s="78"/>
    </row>
    <row r="12" spans="1:23" x14ac:dyDescent="0.2">
      <c r="A12" s="1"/>
      <c r="B12" s="92" t="s">
        <v>54</v>
      </c>
      <c r="C12" s="92"/>
      <c r="D12" s="93"/>
      <c r="E12" s="94">
        <f>SUM(E9:E11)</f>
        <v>342616</v>
      </c>
      <c r="F12" s="95"/>
      <c r="G12" s="94">
        <f>SUM(G9:G11)</f>
        <v>381668</v>
      </c>
      <c r="H12" s="96">
        <f>IF(G12=0,IF(E12&lt;&gt;0,E12/E12,0),(E12-G12)/G12)</f>
        <v>-0.10231929320770931</v>
      </c>
      <c r="I12" s="97"/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</row>
    <row r="13" spans="1:23" x14ac:dyDescent="0.2">
      <c r="A13" s="1"/>
      <c r="B13" s="47" t="s">
        <v>55</v>
      </c>
      <c r="C13" s="47"/>
      <c r="D13" s="29"/>
      <c r="E13" s="30"/>
      <c r="F13" s="34"/>
      <c r="G13" s="91"/>
      <c r="H13" s="46"/>
      <c r="I13" s="46"/>
      <c r="J13" s="78"/>
      <c r="K13" s="78"/>
      <c r="L13" s="78"/>
      <c r="M13" s="78"/>
      <c r="N13" s="78"/>
      <c r="O13" s="78"/>
      <c r="P13" s="78"/>
      <c r="Q13" s="78"/>
      <c r="R13" s="78"/>
      <c r="S13" s="78"/>
      <c r="T13" s="78"/>
      <c r="U13" s="78"/>
      <c r="V13" s="78"/>
      <c r="W13" s="78"/>
    </row>
    <row r="14" spans="1:23" ht="15" x14ac:dyDescent="0.2">
      <c r="A14" s="1"/>
      <c r="B14" s="32"/>
      <c r="C14" s="28" t="s">
        <v>56</v>
      </c>
      <c r="D14" s="29"/>
      <c r="E14" s="30">
        <v>-46480</v>
      </c>
      <c r="F14" s="34"/>
      <c r="G14" s="30">
        <v>-42818</v>
      </c>
      <c r="H14" s="38">
        <f t="shared" ref="H14:H21" si="0">IF(G14=0,IF(E14&lt;&gt;0,E14/E14,0),(E14-G14)/G14)</f>
        <v>8.552477929842589E-2</v>
      </c>
      <c r="I14" s="46"/>
      <c r="J14" s="78"/>
      <c r="K14" s="117"/>
      <c r="L14" s="118"/>
      <c r="M14" s="118"/>
      <c r="N14" s="118"/>
      <c r="O14" s="118"/>
      <c r="P14" s="118"/>
      <c r="Q14" s="118"/>
      <c r="R14" s="118"/>
      <c r="S14" s="118"/>
      <c r="T14" s="118"/>
      <c r="U14" s="118"/>
      <c r="V14" s="118"/>
      <c r="W14" s="119"/>
    </row>
    <row r="15" spans="1:23" ht="15" x14ac:dyDescent="0.2">
      <c r="A15" s="1"/>
      <c r="B15" s="32"/>
      <c r="C15" s="28" t="s">
        <v>184</v>
      </c>
      <c r="D15" s="29"/>
      <c r="E15" s="30">
        <v>-11407</v>
      </c>
      <c r="F15" s="34"/>
      <c r="G15" s="30">
        <v>-18517</v>
      </c>
      <c r="H15" s="38">
        <f t="shared" si="0"/>
        <v>-0.38397148566182426</v>
      </c>
      <c r="I15" s="46"/>
      <c r="J15" s="78"/>
      <c r="K15" s="117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9"/>
    </row>
    <row r="16" spans="1:23" ht="18.75" customHeight="1" x14ac:dyDescent="0.2">
      <c r="A16" s="1"/>
      <c r="B16" s="32"/>
      <c r="C16" s="28" t="s">
        <v>81</v>
      </c>
      <c r="D16" s="29"/>
      <c r="E16" s="30">
        <v>-12985</v>
      </c>
      <c r="F16" s="34"/>
      <c r="G16" s="30">
        <v>-1926</v>
      </c>
      <c r="H16" s="38">
        <f t="shared" si="0"/>
        <v>5.7419522326064385</v>
      </c>
      <c r="I16" s="46"/>
      <c r="J16" s="78"/>
      <c r="K16" s="117"/>
      <c r="L16" s="118"/>
      <c r="M16" s="118"/>
      <c r="N16" s="118"/>
      <c r="O16" s="118"/>
      <c r="P16" s="118"/>
      <c r="Q16" s="118"/>
      <c r="R16" s="118"/>
      <c r="S16" s="118"/>
      <c r="T16" s="118"/>
      <c r="U16" s="118"/>
      <c r="V16" s="118"/>
      <c r="W16" s="119"/>
    </row>
    <row r="17" spans="1:23" x14ac:dyDescent="0.2">
      <c r="A17" s="1"/>
      <c r="B17" s="32"/>
      <c r="C17" s="28" t="s">
        <v>58</v>
      </c>
      <c r="D17" s="29"/>
      <c r="E17" s="30">
        <v>-3924</v>
      </c>
      <c r="F17" s="34"/>
      <c r="G17" s="30">
        <v>-4978</v>
      </c>
      <c r="H17" s="38">
        <f t="shared" si="0"/>
        <v>-0.21173161912414623</v>
      </c>
      <c r="I17" s="46"/>
      <c r="J17" s="78"/>
      <c r="K17" s="118"/>
      <c r="L17" s="118"/>
      <c r="M17" s="118"/>
      <c r="N17" s="118"/>
      <c r="O17" s="118"/>
      <c r="P17" s="118"/>
      <c r="Q17" s="118"/>
      <c r="R17" s="118"/>
      <c r="S17" s="118"/>
      <c r="T17" s="118"/>
      <c r="U17" s="118"/>
      <c r="V17" s="118"/>
      <c r="W17" s="119"/>
    </row>
    <row r="18" spans="1:23" x14ac:dyDescent="0.2">
      <c r="A18" s="1"/>
      <c r="B18" s="32"/>
      <c r="C18" s="28" t="s">
        <v>59</v>
      </c>
      <c r="D18" s="29"/>
      <c r="E18" s="30">
        <v>-47759</v>
      </c>
      <c r="F18" s="34"/>
      <c r="G18" s="30">
        <v>-56171</v>
      </c>
      <c r="H18" s="38">
        <f t="shared" si="0"/>
        <v>-0.14975699204215698</v>
      </c>
      <c r="I18" s="46"/>
      <c r="J18" s="120"/>
      <c r="K18" s="118"/>
      <c r="L18" s="118"/>
      <c r="M18" s="118"/>
      <c r="N18" s="118"/>
      <c r="O18" s="118"/>
      <c r="P18" s="118"/>
      <c r="Q18" s="118"/>
      <c r="R18" s="118"/>
      <c r="S18" s="118"/>
      <c r="T18" s="118"/>
      <c r="U18" s="118"/>
      <c r="V18" s="118"/>
      <c r="W18" s="119"/>
    </row>
    <row r="19" spans="1:23" x14ac:dyDescent="0.2">
      <c r="A19" s="1"/>
      <c r="B19" s="32"/>
      <c r="C19" s="28" t="s">
        <v>60</v>
      </c>
      <c r="D19" s="29"/>
      <c r="E19" s="30">
        <v>-6717</v>
      </c>
      <c r="F19" s="34"/>
      <c r="G19" s="30">
        <v>-6729</v>
      </c>
      <c r="H19" s="38">
        <f t="shared" si="0"/>
        <v>-1.7833259028087382E-3</v>
      </c>
      <c r="I19" s="46"/>
      <c r="J19" s="7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9"/>
    </row>
    <row r="20" spans="1:23" x14ac:dyDescent="0.2">
      <c r="A20" s="1"/>
      <c r="B20" s="32"/>
      <c r="C20" s="28" t="s">
        <v>61</v>
      </c>
      <c r="D20" s="29"/>
      <c r="E20" s="30">
        <v>-53050</v>
      </c>
      <c r="F20" s="34"/>
      <c r="G20" s="30">
        <v>-43864</v>
      </c>
      <c r="H20" s="38">
        <f t="shared" si="0"/>
        <v>0.20942002553346709</v>
      </c>
      <c r="I20" s="46"/>
      <c r="J20" s="78"/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118"/>
      <c r="V20" s="118"/>
      <c r="W20" s="119"/>
    </row>
    <row r="21" spans="1:23" x14ac:dyDescent="0.2">
      <c r="A21" s="1"/>
      <c r="B21" s="92" t="s">
        <v>62</v>
      </c>
      <c r="C21" s="92"/>
      <c r="D21" s="98"/>
      <c r="E21" s="94">
        <f>SUM(E14:E20)</f>
        <v>-182322</v>
      </c>
      <c r="F21" s="99"/>
      <c r="G21" s="94">
        <f>SUM(G14:G20)</f>
        <v>-175003</v>
      </c>
      <c r="H21" s="96">
        <f t="shared" si="0"/>
        <v>4.1822140191882427E-2</v>
      </c>
      <c r="I21" s="97"/>
      <c r="J21" s="78"/>
      <c r="K21" s="78"/>
      <c r="L21" s="78"/>
      <c r="M21" s="78"/>
      <c r="N21" s="78"/>
      <c r="O21" s="78"/>
      <c r="P21" s="78"/>
      <c r="Q21" s="78"/>
      <c r="R21" s="78"/>
      <c r="S21" s="78"/>
      <c r="T21" s="78"/>
      <c r="U21" s="78"/>
      <c r="V21" s="78"/>
      <c r="W21" s="78"/>
    </row>
    <row r="22" spans="1:23" x14ac:dyDescent="0.2">
      <c r="A22" s="1"/>
      <c r="B22" s="47" t="s">
        <v>181</v>
      </c>
      <c r="C22" s="47"/>
      <c r="D22" s="50"/>
      <c r="E22" s="51"/>
      <c r="F22" s="52"/>
      <c r="G22" s="100"/>
      <c r="H22" s="53"/>
      <c r="I22" s="46"/>
      <c r="J22" s="78"/>
      <c r="K22" s="78"/>
      <c r="L22" s="78"/>
      <c r="M22" s="78"/>
      <c r="N22" s="78"/>
      <c r="O22" s="78"/>
      <c r="P22" s="78"/>
      <c r="Q22" s="78"/>
      <c r="R22" s="78"/>
      <c r="S22" s="78"/>
      <c r="T22" s="78"/>
      <c r="U22" s="78"/>
      <c r="V22" s="78"/>
      <c r="W22" s="78"/>
    </row>
    <row r="23" spans="1:23" x14ac:dyDescent="0.2">
      <c r="A23" s="1"/>
      <c r="B23" s="32"/>
      <c r="C23" s="33" t="s">
        <v>191</v>
      </c>
      <c r="D23" s="29"/>
      <c r="E23" s="30">
        <v>-118654</v>
      </c>
      <c r="F23" s="34"/>
      <c r="G23" s="30">
        <v>41746</v>
      </c>
      <c r="H23" s="38">
        <f>IF(G23=0,IF(E23&lt;&gt;0,E23/E23,0),(E23-G23)/G23)</f>
        <v>-3.842284290710487</v>
      </c>
      <c r="I23" s="46"/>
      <c r="J23" s="78"/>
      <c r="K23" s="78"/>
      <c r="L23" s="78"/>
      <c r="M23" s="78"/>
      <c r="N23" s="78"/>
      <c r="O23" s="78"/>
      <c r="P23" s="78"/>
      <c r="Q23" s="78"/>
      <c r="R23" s="78"/>
      <c r="S23" s="78"/>
      <c r="T23" s="78"/>
      <c r="U23" s="78"/>
      <c r="V23" s="78"/>
      <c r="W23" s="78"/>
    </row>
    <row r="24" spans="1:23" x14ac:dyDescent="0.2">
      <c r="A24" s="1"/>
      <c r="B24" s="32"/>
      <c r="C24" s="33" t="s">
        <v>82</v>
      </c>
      <c r="D24" s="29"/>
      <c r="E24" s="30">
        <v>3415</v>
      </c>
      <c r="F24" s="34"/>
      <c r="G24" s="30">
        <v>-15406</v>
      </c>
      <c r="H24" s="38">
        <f>IF(G24=0,IF(E24&lt;&gt;0,E24/E24,0),(E24-G24)/G24)</f>
        <v>-1.2216668830325847</v>
      </c>
      <c r="I24" s="46"/>
      <c r="J24" s="78"/>
      <c r="K24" s="78"/>
      <c r="L24" s="78"/>
      <c r="M24" s="78"/>
      <c r="N24" s="78"/>
      <c r="O24" s="78"/>
      <c r="P24" s="78"/>
      <c r="Q24" s="78"/>
      <c r="R24" s="78"/>
      <c r="S24" s="78"/>
      <c r="T24" s="78"/>
      <c r="U24" s="78"/>
      <c r="V24" s="78"/>
      <c r="W24" s="78"/>
    </row>
    <row r="25" spans="1:23" x14ac:dyDescent="0.2">
      <c r="A25" s="1"/>
      <c r="B25" s="92" t="s">
        <v>147</v>
      </c>
      <c r="C25" s="92"/>
      <c r="D25" s="98"/>
      <c r="E25" s="94">
        <f>SUM(E23:E24)</f>
        <v>-115239</v>
      </c>
      <c r="F25" s="99"/>
      <c r="G25" s="94">
        <f>SUM(G23:G24)</f>
        <v>26340</v>
      </c>
      <c r="H25" s="96">
        <f>IF(G25=0,IF(E25&lt;&gt;0,E25/E25,0),(E25-G25)/G25)</f>
        <v>-5.3750569476082006</v>
      </c>
      <c r="I25" s="97"/>
      <c r="J25" s="78"/>
      <c r="K25" s="78"/>
      <c r="L25" s="78"/>
      <c r="M25" s="78"/>
      <c r="N25" s="78"/>
      <c r="O25" s="78"/>
      <c r="P25" s="78"/>
      <c r="Q25" s="78"/>
      <c r="R25" s="78"/>
      <c r="S25" s="78"/>
      <c r="T25" s="78"/>
      <c r="U25" s="78"/>
      <c r="V25" s="78"/>
      <c r="W25" s="78"/>
    </row>
    <row r="26" spans="1:23" ht="6" customHeight="1" x14ac:dyDescent="0.2">
      <c r="A26" s="1"/>
      <c r="B26" s="45"/>
      <c r="C26" s="45"/>
      <c r="D26" s="50"/>
      <c r="E26" s="51"/>
      <c r="F26" s="52"/>
      <c r="G26" s="51"/>
      <c r="H26" s="53"/>
      <c r="I26" s="46"/>
      <c r="J26" s="78"/>
      <c r="K26" s="78"/>
      <c r="L26" s="78"/>
      <c r="M26" s="78"/>
      <c r="N26" s="78"/>
      <c r="O26" s="78"/>
      <c r="P26" s="78"/>
      <c r="Q26" s="78"/>
      <c r="R26" s="78"/>
      <c r="S26" s="78"/>
      <c r="T26" s="78"/>
      <c r="U26" s="78"/>
      <c r="V26" s="78"/>
      <c r="W26" s="78"/>
    </row>
    <row r="27" spans="1:23" x14ac:dyDescent="0.2">
      <c r="A27" s="1"/>
      <c r="B27" s="54" t="s">
        <v>65</v>
      </c>
      <c r="C27" s="54"/>
      <c r="D27" s="55"/>
      <c r="E27" s="56">
        <f>+E12+E21+E25</f>
        <v>45055</v>
      </c>
      <c r="F27" s="57"/>
      <c r="G27" s="56">
        <f>+G12+G21+G25</f>
        <v>233005</v>
      </c>
      <c r="H27" s="58">
        <f>IF(G27=0,IF(E27&lt;&gt;0,E27/E27,0),(E27-G27)/G27)</f>
        <v>-0.80663505074998387</v>
      </c>
      <c r="I27" s="59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</row>
    <row r="28" spans="1:23" x14ac:dyDescent="0.2">
      <c r="A28" s="1"/>
      <c r="B28" s="47" t="s">
        <v>83</v>
      </c>
      <c r="C28" s="47"/>
      <c r="D28" s="60"/>
      <c r="E28" s="61"/>
      <c r="F28" s="62"/>
      <c r="G28" s="101"/>
      <c r="H28" s="63"/>
      <c r="I28" s="36"/>
      <c r="J28" s="78"/>
      <c r="K28" s="78"/>
      <c r="L28" s="78"/>
      <c r="M28" s="78"/>
      <c r="N28" s="78"/>
      <c r="O28" s="78"/>
      <c r="P28" s="78"/>
      <c r="Q28" s="78"/>
      <c r="R28" s="78"/>
      <c r="S28" s="78"/>
      <c r="T28" s="78"/>
      <c r="U28" s="78"/>
      <c r="V28" s="78"/>
      <c r="W28" s="78"/>
    </row>
    <row r="29" spans="1:23" x14ac:dyDescent="0.2">
      <c r="A29" s="1"/>
      <c r="B29" s="64"/>
      <c r="C29" s="65" t="s">
        <v>66</v>
      </c>
      <c r="D29" s="29"/>
      <c r="E29" s="30">
        <v>-127703</v>
      </c>
      <c r="F29" s="34"/>
      <c r="G29" s="30">
        <v>-162268</v>
      </c>
      <c r="H29" s="38">
        <f t="shared" ref="H29:H34" si="1">IF(G29=0,IF(E29&lt;&gt;0,E29/E29,0),(E29-G29)/G29)</f>
        <v>-0.21301180762688884</v>
      </c>
      <c r="I29" s="46"/>
      <c r="J29" s="78"/>
      <c r="K29" s="78"/>
      <c r="L29" s="78"/>
      <c r="M29" s="78"/>
      <c r="N29" s="78"/>
      <c r="O29" s="78"/>
      <c r="P29" s="78"/>
      <c r="Q29" s="78"/>
      <c r="R29" s="78"/>
      <c r="S29" s="78"/>
      <c r="T29" s="78"/>
      <c r="U29" s="78"/>
      <c r="V29" s="78"/>
      <c r="W29" s="78"/>
    </row>
    <row r="30" spans="1:23" x14ac:dyDescent="0.2">
      <c r="A30" s="1"/>
      <c r="B30" s="64"/>
      <c r="C30" s="65" t="s">
        <v>67</v>
      </c>
      <c r="D30" s="29"/>
      <c r="E30" s="30">
        <v>-724</v>
      </c>
      <c r="F30" s="34"/>
      <c r="G30" s="30">
        <v>-1703</v>
      </c>
      <c r="H30" s="38">
        <f t="shared" si="1"/>
        <v>-0.57486788021139168</v>
      </c>
      <c r="I30" s="46"/>
      <c r="J30" s="78"/>
      <c r="K30" s="78"/>
      <c r="L30" s="78"/>
      <c r="M30" s="78"/>
      <c r="N30" s="78"/>
      <c r="O30" s="78"/>
      <c r="P30" s="78"/>
      <c r="Q30" s="78"/>
      <c r="R30" s="78"/>
      <c r="S30" s="78"/>
      <c r="T30" s="78"/>
      <c r="U30" s="78"/>
      <c r="V30" s="78"/>
      <c r="W30" s="78"/>
    </row>
    <row r="31" spans="1:23" x14ac:dyDescent="0.2">
      <c r="A31" s="1"/>
      <c r="B31" s="64"/>
      <c r="C31" s="65" t="s">
        <v>68</v>
      </c>
      <c r="D31" s="29"/>
      <c r="E31" s="30">
        <v>4731</v>
      </c>
      <c r="F31" s="34"/>
      <c r="G31" s="30">
        <v>7467</v>
      </c>
      <c r="H31" s="38">
        <f t="shared" si="1"/>
        <v>-0.36641221374045801</v>
      </c>
      <c r="I31" s="46"/>
      <c r="J31" s="78"/>
      <c r="K31" s="78"/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8"/>
      <c r="W31" s="78"/>
    </row>
    <row r="32" spans="1:23" x14ac:dyDescent="0.2">
      <c r="A32" s="1"/>
      <c r="B32" s="64"/>
      <c r="C32" s="65" t="s">
        <v>174</v>
      </c>
      <c r="D32" s="29"/>
      <c r="E32" s="30">
        <v>-980</v>
      </c>
      <c r="F32" s="34"/>
      <c r="G32" s="30">
        <v>-6393</v>
      </c>
      <c r="H32" s="38">
        <f t="shared" si="1"/>
        <v>-0.84670733614891291</v>
      </c>
      <c r="I32" s="46"/>
      <c r="J32" s="78"/>
      <c r="K32" s="78"/>
      <c r="L32" s="78"/>
      <c r="M32" s="78"/>
      <c r="N32" s="78"/>
      <c r="O32" s="78"/>
      <c r="P32" s="78"/>
      <c r="Q32" s="78"/>
      <c r="R32" s="78"/>
      <c r="S32" s="78"/>
      <c r="T32" s="78"/>
      <c r="U32" s="78"/>
      <c r="V32" s="78"/>
      <c r="W32" s="78"/>
    </row>
    <row r="33" spans="1:23" x14ac:dyDescent="0.2">
      <c r="A33" s="1"/>
      <c r="B33" s="64"/>
      <c r="C33" s="65" t="s">
        <v>70</v>
      </c>
      <c r="D33" s="29"/>
      <c r="E33" s="30">
        <v>-387</v>
      </c>
      <c r="F33" s="34"/>
      <c r="G33" s="30">
        <v>-4</v>
      </c>
      <c r="H33" s="38">
        <f t="shared" si="1"/>
        <v>95.75</v>
      </c>
      <c r="I33" s="46"/>
      <c r="J33" s="78"/>
      <c r="K33" s="78"/>
      <c r="L33" s="78"/>
      <c r="M33" s="78"/>
      <c r="N33" s="78"/>
      <c r="O33" s="78"/>
      <c r="P33" s="78"/>
      <c r="Q33" s="78"/>
      <c r="R33" s="78"/>
      <c r="S33" s="78"/>
      <c r="T33" s="78"/>
      <c r="U33" s="78"/>
      <c r="V33" s="78"/>
      <c r="W33" s="78"/>
    </row>
    <row r="34" spans="1:23" x14ac:dyDescent="0.2">
      <c r="A34" s="1"/>
      <c r="B34" s="92" t="s">
        <v>71</v>
      </c>
      <c r="C34" s="92"/>
      <c r="D34" s="98"/>
      <c r="E34" s="94">
        <f>SUM(E29:E33)</f>
        <v>-125063</v>
      </c>
      <c r="F34" s="99"/>
      <c r="G34" s="94">
        <f>SUM(G29:G33)</f>
        <v>-162901</v>
      </c>
      <c r="H34" s="96">
        <f t="shared" si="1"/>
        <v>-0.23227604495982224</v>
      </c>
      <c r="I34" s="97"/>
      <c r="J34" s="78"/>
      <c r="K34" s="78"/>
      <c r="L34" s="78"/>
      <c r="M34" s="78"/>
      <c r="N34" s="78"/>
      <c r="O34" s="78"/>
      <c r="P34" s="78"/>
      <c r="Q34" s="78"/>
      <c r="R34" s="78"/>
      <c r="S34" s="78"/>
      <c r="T34" s="78"/>
      <c r="U34" s="78"/>
      <c r="V34" s="78"/>
      <c r="W34" s="78"/>
    </row>
    <row r="35" spans="1:23" ht="9.75" customHeight="1" x14ac:dyDescent="0.2">
      <c r="A35" s="1"/>
      <c r="B35" s="47"/>
      <c r="C35" s="47"/>
      <c r="D35" s="105"/>
      <c r="E35" s="106"/>
      <c r="F35" s="107"/>
      <c r="G35" s="108"/>
      <c r="H35" s="109"/>
      <c r="I35" s="110"/>
      <c r="J35" s="78"/>
      <c r="K35" s="78"/>
      <c r="L35" s="78"/>
      <c r="M35" s="78"/>
      <c r="N35" s="78"/>
      <c r="O35" s="78"/>
      <c r="P35" s="78"/>
      <c r="Q35" s="78"/>
      <c r="R35" s="78"/>
      <c r="S35" s="78"/>
      <c r="T35" s="78"/>
      <c r="U35" s="78"/>
      <c r="V35" s="78"/>
      <c r="W35" s="78"/>
    </row>
    <row r="36" spans="1:23" x14ac:dyDescent="0.2">
      <c r="A36" s="1"/>
      <c r="B36" s="47" t="s">
        <v>72</v>
      </c>
      <c r="C36" s="47"/>
      <c r="D36" s="29"/>
      <c r="G36" s="121"/>
      <c r="J36" s="78"/>
      <c r="K36" s="78"/>
      <c r="L36" s="78"/>
      <c r="M36" s="78"/>
      <c r="N36" s="78"/>
      <c r="O36" s="78"/>
      <c r="P36" s="78"/>
      <c r="Q36" s="78"/>
      <c r="R36" s="78"/>
      <c r="S36" s="78"/>
      <c r="T36" s="78"/>
      <c r="U36" s="78"/>
      <c r="V36" s="78"/>
      <c r="W36" s="78"/>
    </row>
    <row r="37" spans="1:23" x14ac:dyDescent="0.2">
      <c r="A37" s="1"/>
      <c r="B37" s="64"/>
      <c r="C37" s="47" t="s">
        <v>73</v>
      </c>
      <c r="D37" s="29"/>
      <c r="E37" s="30">
        <v>15672</v>
      </c>
      <c r="F37" s="34"/>
      <c r="G37" s="30">
        <v>17777</v>
      </c>
      <c r="H37" s="38">
        <f>IF(G37=0,IF(E37&lt;&gt;0,E37/E37,0),(E37-G37)/G37)</f>
        <v>-0.11841143050008437</v>
      </c>
      <c r="I37" s="46"/>
      <c r="J37" s="78"/>
      <c r="K37" s="78"/>
      <c r="L37" s="78"/>
      <c r="M37" s="78"/>
      <c r="N37" s="78"/>
      <c r="O37" s="78"/>
      <c r="P37" s="78"/>
      <c r="Q37" s="78"/>
      <c r="R37" s="78"/>
      <c r="S37" s="78"/>
      <c r="T37" s="78"/>
      <c r="U37" s="78"/>
      <c r="V37" s="78"/>
      <c r="W37" s="78"/>
    </row>
    <row r="38" spans="1:23" x14ac:dyDescent="0.2">
      <c r="A38" s="1"/>
      <c r="B38" s="54" t="s">
        <v>192</v>
      </c>
      <c r="C38" s="54"/>
      <c r="D38" s="55"/>
      <c r="E38" s="56">
        <f>+E27+E34+E37</f>
        <v>-64336</v>
      </c>
      <c r="F38" s="57"/>
      <c r="G38" s="56">
        <f>+G27+G34+G37</f>
        <v>87881</v>
      </c>
      <c r="H38" s="58">
        <f>IF(G38=0,IF(E38&lt;&gt;0,E38/E38,0),(E38-G38)/G38)</f>
        <v>-1.7320808821019333</v>
      </c>
      <c r="I38" s="59"/>
      <c r="J38" s="122"/>
      <c r="K38" s="122"/>
      <c r="L38" s="122"/>
      <c r="M38" s="122"/>
      <c r="N38" s="122"/>
      <c r="O38" s="122"/>
      <c r="P38" s="122"/>
      <c r="Q38" s="122"/>
      <c r="R38" s="122"/>
      <c r="S38" s="122"/>
      <c r="T38" s="122"/>
      <c r="U38" s="122"/>
      <c r="V38" s="122"/>
      <c r="W38" s="122"/>
    </row>
    <row r="39" spans="1:23" ht="6" customHeight="1" x14ac:dyDescent="0.2">
      <c r="A39" s="1"/>
      <c r="B39" s="47"/>
      <c r="C39" s="47"/>
      <c r="D39" s="50"/>
      <c r="E39" s="51"/>
      <c r="F39" s="52"/>
      <c r="G39" s="100"/>
      <c r="H39" s="53"/>
      <c r="I39" s="46"/>
      <c r="J39" s="78"/>
      <c r="K39" s="78"/>
      <c r="L39" s="78"/>
      <c r="M39" s="78"/>
      <c r="N39" s="78"/>
      <c r="O39" s="78"/>
      <c r="P39" s="78"/>
      <c r="Q39" s="78"/>
      <c r="R39" s="78"/>
      <c r="S39" s="78"/>
      <c r="T39" s="78"/>
      <c r="U39" s="78"/>
      <c r="V39" s="78"/>
      <c r="W39" s="78"/>
    </row>
    <row r="40" spans="1:23" x14ac:dyDescent="0.2">
      <c r="A40" s="1"/>
      <c r="B40" s="47" t="s">
        <v>30</v>
      </c>
      <c r="C40" s="47"/>
      <c r="D40" s="29"/>
      <c r="E40" s="30"/>
      <c r="F40" s="34"/>
      <c r="G40" s="91"/>
      <c r="H40" s="103"/>
      <c r="I40" s="46"/>
      <c r="J40" s="78"/>
      <c r="K40" s="78"/>
      <c r="L40" s="78"/>
      <c r="M40" s="78"/>
      <c r="N40" s="78"/>
      <c r="O40" s="78"/>
      <c r="P40" s="78"/>
      <c r="Q40" s="78"/>
      <c r="R40" s="78"/>
      <c r="S40" s="78"/>
      <c r="T40" s="78"/>
      <c r="U40" s="78"/>
      <c r="V40" s="78"/>
      <c r="W40" s="78"/>
    </row>
    <row r="41" spans="1:23" x14ac:dyDescent="0.2">
      <c r="A41" s="1"/>
      <c r="B41" s="47"/>
      <c r="C41" s="47" t="s">
        <v>74</v>
      </c>
      <c r="D41" s="29"/>
      <c r="E41" s="30">
        <v>-11593</v>
      </c>
      <c r="F41" s="34"/>
      <c r="G41" s="30">
        <v>-18084</v>
      </c>
      <c r="H41" s="38">
        <f>IF(G41=0,IF(E41&lt;&gt;0,E41/E41,0),(E41-G41)/G41)</f>
        <v>-0.35893607608936073</v>
      </c>
      <c r="I41" s="46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</row>
    <row r="42" spans="1:23" ht="16.5" customHeight="1" x14ac:dyDescent="0.2">
      <c r="A42" s="1"/>
      <c r="B42" s="47"/>
      <c r="C42" s="47" t="s">
        <v>75</v>
      </c>
      <c r="D42" s="29"/>
      <c r="E42" s="30">
        <v>27035</v>
      </c>
      <c r="F42" s="34"/>
      <c r="G42" s="30">
        <v>-54740</v>
      </c>
      <c r="H42" s="38">
        <f>IF(G42=0,IF(E42&lt;&gt;0,E42/E42,0),(E42-G42)/G42)</f>
        <v>-1.4938801607599561</v>
      </c>
      <c r="I42" s="46"/>
      <c r="J42" s="78"/>
      <c r="K42" s="78"/>
      <c r="L42" s="78"/>
      <c r="M42" s="78"/>
      <c r="N42" s="78"/>
      <c r="O42" s="78"/>
      <c r="P42" s="78"/>
      <c r="Q42" s="78"/>
      <c r="R42" s="78"/>
      <c r="S42" s="78"/>
      <c r="T42" s="78"/>
      <c r="U42" s="78"/>
      <c r="V42" s="78"/>
      <c r="W42" s="78"/>
    </row>
    <row r="43" spans="1:23" ht="14.25" customHeight="1" x14ac:dyDescent="0.2">
      <c r="A43" s="1"/>
      <c r="B43" s="92" t="s">
        <v>76</v>
      </c>
      <c r="C43" s="92"/>
      <c r="D43" s="98"/>
      <c r="E43" s="94">
        <f>SUM(E39:E42)</f>
        <v>15442</v>
      </c>
      <c r="F43" s="99"/>
      <c r="G43" s="94">
        <f>SUM(G39:G42)</f>
        <v>-72824</v>
      </c>
      <c r="H43" s="96">
        <f>IF(G43=0,IF(E43&lt;&gt;0,E43/E43,0),(E43-G43)/G43)</f>
        <v>-1.2120454795122486</v>
      </c>
      <c r="I43" s="46"/>
      <c r="J43" s="78"/>
      <c r="K43" s="78"/>
      <c r="L43" s="78"/>
      <c r="M43" s="78"/>
      <c r="N43" s="78"/>
      <c r="O43" s="78"/>
      <c r="P43" s="78"/>
      <c r="Q43" s="78"/>
      <c r="R43" s="78"/>
      <c r="S43" s="78"/>
      <c r="T43" s="78"/>
      <c r="U43" s="78"/>
      <c r="V43" s="78"/>
      <c r="W43" s="78"/>
    </row>
    <row r="44" spans="1:23" ht="8.25" customHeight="1" x14ac:dyDescent="0.2">
      <c r="A44" s="1"/>
      <c r="B44" s="47"/>
      <c r="C44" s="47"/>
      <c r="D44" s="29"/>
      <c r="E44" s="123"/>
      <c r="F44" s="34"/>
      <c r="G44" s="123"/>
      <c r="H44" s="46"/>
      <c r="I44" s="46"/>
      <c r="J44" s="78"/>
      <c r="K44" s="78"/>
      <c r="L44" s="78"/>
      <c r="M44" s="78"/>
      <c r="N44" s="78"/>
      <c r="O44" s="78"/>
      <c r="P44" s="78"/>
      <c r="Q44" s="78"/>
      <c r="R44" s="78"/>
      <c r="S44" s="78"/>
      <c r="T44" s="78"/>
      <c r="U44" s="78"/>
      <c r="V44" s="78"/>
      <c r="W44" s="78"/>
    </row>
    <row r="45" spans="1:23" x14ac:dyDescent="0.2">
      <c r="A45" s="1"/>
      <c r="B45" s="54" t="s">
        <v>193</v>
      </c>
      <c r="C45" s="54"/>
      <c r="D45" s="55" t="s">
        <v>5</v>
      </c>
      <c r="E45" s="56">
        <f>+E38+E43</f>
        <v>-48894</v>
      </c>
      <c r="F45" s="57"/>
      <c r="G45" s="56">
        <f>+G38+G43</f>
        <v>15057</v>
      </c>
      <c r="H45" s="58">
        <f>IF(G45=0,IF(E45&lt;&gt;0,E45/E45,0),(E45-G45)/G45)</f>
        <v>-4.2472604104403269</v>
      </c>
      <c r="I45" s="59"/>
      <c r="J45" s="116"/>
      <c r="K45" s="116"/>
      <c r="L45" s="116"/>
      <c r="M45" s="116"/>
      <c r="N45" s="116"/>
      <c r="O45" s="116"/>
      <c r="P45" s="116"/>
      <c r="Q45" s="116"/>
      <c r="R45" s="116"/>
      <c r="S45" s="116"/>
      <c r="T45" s="116"/>
      <c r="U45" s="116"/>
      <c r="V45" s="116"/>
      <c r="W45" s="116"/>
    </row>
    <row r="46" spans="1:23" ht="6" customHeight="1" x14ac:dyDescent="0.2">
      <c r="A46" s="1"/>
      <c r="B46" s="104"/>
      <c r="C46" s="104"/>
      <c r="D46" s="105"/>
      <c r="E46" s="106"/>
      <c r="F46" s="107"/>
      <c r="G46" s="108"/>
      <c r="H46" s="109"/>
      <c r="I46" s="110"/>
      <c r="J46" s="78"/>
      <c r="K46" s="78"/>
      <c r="L46" s="78"/>
      <c r="M46" s="78"/>
      <c r="N46" s="78"/>
      <c r="O46" s="78"/>
      <c r="P46" s="78"/>
      <c r="Q46" s="78"/>
      <c r="R46" s="78"/>
      <c r="S46" s="78"/>
      <c r="T46" s="78"/>
      <c r="U46" s="78"/>
      <c r="V46" s="78"/>
      <c r="W46" s="78"/>
    </row>
    <row r="47" spans="1:23" x14ac:dyDescent="0.2">
      <c r="A47" s="1"/>
      <c r="B47" s="104" t="s">
        <v>194</v>
      </c>
      <c r="C47" s="104"/>
      <c r="D47" s="105"/>
      <c r="E47" s="106"/>
      <c r="F47" s="107"/>
      <c r="G47" s="108"/>
      <c r="H47" s="109"/>
      <c r="I47" s="110"/>
      <c r="J47" s="78"/>
      <c r="K47" s="78"/>
      <c r="L47" s="78"/>
      <c r="M47" s="78"/>
      <c r="N47" s="78"/>
      <c r="O47" s="78"/>
      <c r="P47" s="78"/>
      <c r="Q47" s="78"/>
      <c r="R47" s="78"/>
      <c r="S47" s="78"/>
      <c r="T47" s="78"/>
      <c r="U47" s="78"/>
      <c r="V47" s="78"/>
      <c r="W47" s="78"/>
    </row>
    <row r="48" spans="1:23" x14ac:dyDescent="0.2">
      <c r="A48" s="1"/>
      <c r="B48" s="104"/>
      <c r="C48" s="104" t="s">
        <v>47</v>
      </c>
      <c r="D48" s="29"/>
      <c r="E48" s="30">
        <v>-68507</v>
      </c>
      <c r="F48" s="34"/>
      <c r="G48" s="30">
        <v>36677</v>
      </c>
      <c r="H48" s="38">
        <f>IF(G48=0,IF(E48&lt;&gt;0,E48/E48,0),(E48-G48)/G48)</f>
        <v>-2.867846334214903</v>
      </c>
      <c r="I48" s="46"/>
      <c r="J48" s="78"/>
      <c r="K48" s="78"/>
      <c r="L48" s="78"/>
      <c r="M48" s="78"/>
      <c r="N48" s="78"/>
      <c r="O48" s="78"/>
      <c r="P48" s="78"/>
      <c r="Q48" s="78"/>
      <c r="R48" s="78"/>
      <c r="S48" s="78"/>
      <c r="T48" s="78"/>
      <c r="U48" s="78"/>
      <c r="V48" s="78"/>
      <c r="W48" s="78"/>
    </row>
    <row r="49" spans="1:23" ht="15.75" x14ac:dyDescent="0.25">
      <c r="A49" s="1"/>
      <c r="B49" s="104"/>
      <c r="C49" s="104" t="s">
        <v>78</v>
      </c>
      <c r="D49" s="112"/>
      <c r="E49" s="30"/>
      <c r="F49" s="34"/>
      <c r="G49" s="30"/>
      <c r="H49" s="38"/>
      <c r="I49" s="46"/>
      <c r="J49" s="78"/>
      <c r="K49" s="78"/>
      <c r="L49" s="78"/>
      <c r="M49" s="78"/>
      <c r="N49" s="78"/>
      <c r="O49" s="78"/>
      <c r="P49" s="78"/>
      <c r="Q49" s="78"/>
      <c r="R49" s="78"/>
      <c r="S49" s="78"/>
      <c r="T49" s="78"/>
      <c r="U49" s="78"/>
      <c r="V49" s="78"/>
      <c r="W49" s="78"/>
    </row>
    <row r="50" spans="1:23" ht="15.75" x14ac:dyDescent="0.25">
      <c r="A50" s="1"/>
      <c r="B50" s="104"/>
      <c r="C50" s="104" t="s">
        <v>79</v>
      </c>
      <c r="D50" s="113"/>
      <c r="E50" s="30">
        <v>24271</v>
      </c>
      <c r="F50" s="34"/>
      <c r="G50" s="30">
        <v>-11735</v>
      </c>
      <c r="H50" s="38">
        <f>IF(G50=0,IF(E50&lt;&gt;0,E50/E50,0),(E50-G50)/G50)</f>
        <v>-3.0682573498082659</v>
      </c>
      <c r="I50" s="46"/>
      <c r="J50" s="78"/>
      <c r="K50" s="78"/>
      <c r="L50" s="78"/>
      <c r="M50" s="78"/>
      <c r="N50" s="78"/>
      <c r="O50" s="78"/>
      <c r="P50" s="78"/>
      <c r="Q50" s="78"/>
      <c r="R50" s="78"/>
      <c r="S50" s="78"/>
      <c r="T50" s="78"/>
      <c r="U50" s="78"/>
      <c r="V50" s="78"/>
      <c r="W50" s="78"/>
    </row>
    <row r="51" spans="1:23" x14ac:dyDescent="0.2">
      <c r="A51" s="1"/>
      <c r="B51" s="104"/>
      <c r="C51" s="104" t="s">
        <v>48</v>
      </c>
      <c r="D51" s="29"/>
      <c r="E51" s="30">
        <v>-4658</v>
      </c>
      <c r="F51" s="34"/>
      <c r="G51" s="30">
        <v>-9885</v>
      </c>
      <c r="H51" s="38">
        <f>IF(G51=0,IF(E51&lt;&gt;0,E51/E51,0),(E51-G51)/G51)</f>
        <v>-0.52878098128477491</v>
      </c>
      <c r="I51" s="46"/>
      <c r="J51" s="78"/>
      <c r="K51" s="78"/>
      <c r="L51" s="78"/>
      <c r="M51" s="78"/>
      <c r="N51" s="78"/>
      <c r="O51" s="78"/>
      <c r="P51" s="78"/>
      <c r="Q51" s="78"/>
      <c r="R51" s="78"/>
      <c r="S51" s="78"/>
      <c r="T51" s="78"/>
      <c r="U51" s="78"/>
      <c r="V51" s="78"/>
      <c r="W51" s="78"/>
    </row>
    <row r="52" spans="1:23" x14ac:dyDescent="0.2">
      <c r="A52" s="1"/>
      <c r="B52" s="54" t="s">
        <v>193</v>
      </c>
      <c r="C52" s="54"/>
      <c r="D52" s="55" t="s">
        <v>5</v>
      </c>
      <c r="E52" s="56">
        <f>+E48+E51+E50</f>
        <v>-48894</v>
      </c>
      <c r="F52" s="57"/>
      <c r="G52" s="56">
        <f>+G48+G51+G50</f>
        <v>15057</v>
      </c>
      <c r="H52" s="58">
        <f>IF(G52=0,IF(E52&lt;&gt;0,E52/E52,0),(E52-G52)/G52)</f>
        <v>-4.2472604104403269</v>
      </c>
      <c r="I52" s="59"/>
      <c r="J52" s="116"/>
      <c r="K52" s="116"/>
      <c r="L52" s="116"/>
      <c r="M52" s="116"/>
      <c r="N52" s="116"/>
      <c r="O52" s="116"/>
      <c r="P52" s="116"/>
      <c r="Q52" s="116"/>
      <c r="R52" s="116"/>
      <c r="S52" s="116"/>
      <c r="T52" s="116"/>
      <c r="U52" s="116"/>
      <c r="V52" s="116"/>
      <c r="W52" s="116"/>
    </row>
    <row r="53" spans="1:23" x14ac:dyDescent="0.2">
      <c r="A53" s="1"/>
      <c r="B53" s="1"/>
      <c r="C53" s="1"/>
      <c r="D53" s="2"/>
      <c r="E53" s="76"/>
      <c r="F53" s="77"/>
      <c r="G53" s="76"/>
      <c r="H53" s="1"/>
      <c r="I53" s="78"/>
      <c r="J53" s="78"/>
      <c r="K53" s="78"/>
      <c r="L53" s="78"/>
      <c r="M53" s="78"/>
      <c r="N53" s="78"/>
      <c r="O53" s="78"/>
      <c r="P53" s="78"/>
      <c r="Q53" s="78"/>
      <c r="R53" s="78"/>
      <c r="S53" s="78"/>
      <c r="T53" s="78"/>
      <c r="U53" s="78"/>
      <c r="V53" s="78"/>
      <c r="W53" s="78"/>
    </row>
    <row r="54" spans="1:23" x14ac:dyDescent="0.2">
      <c r="A54" s="1"/>
      <c r="B54" s="65" t="s">
        <v>173</v>
      </c>
      <c r="C54" s="1"/>
      <c r="D54" s="2"/>
      <c r="E54" s="30">
        <v>874</v>
      </c>
      <c r="F54" s="77"/>
      <c r="G54" s="136">
        <v>2436</v>
      </c>
      <c r="H54" s="38">
        <f>IF(G54=0,IF(E54&lt;&gt;0,E54/E54,0),(E54-G54)/G54)</f>
        <v>-0.64121510673234816</v>
      </c>
      <c r="I54" s="78"/>
      <c r="J54" s="78"/>
      <c r="K54" s="78"/>
      <c r="L54" s="78"/>
      <c r="M54" s="78"/>
      <c r="N54" s="78"/>
      <c r="O54" s="78"/>
      <c r="P54" s="78"/>
      <c r="Q54" s="78"/>
      <c r="R54" s="78"/>
      <c r="S54" s="78"/>
      <c r="T54" s="78"/>
      <c r="U54" s="78"/>
      <c r="V54" s="78"/>
      <c r="W54" s="78"/>
    </row>
    <row r="55" spans="1:23" x14ac:dyDescent="0.2">
      <c r="B55" s="54" t="s">
        <v>195</v>
      </c>
      <c r="C55" s="54"/>
      <c r="D55" s="55" t="s">
        <v>5</v>
      </c>
      <c r="E55" s="56">
        <f>+E52+E54</f>
        <v>-48020</v>
      </c>
      <c r="F55" s="57"/>
      <c r="G55" s="56">
        <f>+G52+G54</f>
        <v>17493</v>
      </c>
      <c r="H55" s="58">
        <f>IF(G55=0,IF(E55&lt;&gt;0,E55/E55,0),(E55-G55)/G55)</f>
        <v>-3.7450980392156863</v>
      </c>
    </row>
  </sheetData>
  <mergeCells count="4">
    <mergeCell ref="B3:H3"/>
    <mergeCell ref="B4:H4"/>
    <mergeCell ref="B5:H5"/>
    <mergeCell ref="B2:I2"/>
  </mergeCells>
  <pageMargins left="0.15748031496062992" right="0.15748031496062992" top="0.74803149606299213" bottom="0.74803149606299213" header="0.31496062992125984" footer="0.31496062992125984"/>
  <pageSetup paperSize="9" scale="8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68"/>
  <sheetViews>
    <sheetView showGridLines="0" zoomScaleNormal="100" workbookViewId="0"/>
  </sheetViews>
  <sheetFormatPr baseColWidth="10" defaultColWidth="11.42578125" defaultRowHeight="14.25" x14ac:dyDescent="0.2"/>
  <cols>
    <col min="1" max="4" width="2.5703125" style="5" customWidth="1"/>
    <col min="5" max="5" width="55.85546875" style="159" customWidth="1"/>
    <col min="6" max="6" width="2.7109375" style="82" customWidth="1"/>
    <col min="7" max="7" width="22.7109375" style="5" customWidth="1"/>
    <col min="8" max="8" width="22.7109375" style="125" customWidth="1"/>
    <col min="9" max="9" width="13" style="5" customWidth="1"/>
    <col min="10" max="16384" width="11.42578125" style="5"/>
  </cols>
  <sheetData>
    <row r="1" spans="1:9" x14ac:dyDescent="0.2">
      <c r="E1" s="124"/>
    </row>
    <row r="2" spans="1:9" x14ac:dyDescent="0.2">
      <c r="B2" s="271" t="s">
        <v>149</v>
      </c>
      <c r="C2" s="271"/>
      <c r="D2" s="271"/>
      <c r="E2" s="271"/>
      <c r="F2" s="271"/>
      <c r="G2" s="271"/>
      <c r="H2" s="271"/>
      <c r="I2" s="271"/>
    </row>
    <row r="3" spans="1:9" ht="15" customHeight="1" x14ac:dyDescent="0.2">
      <c r="B3" s="281" t="s">
        <v>217</v>
      </c>
      <c r="C3" s="281"/>
      <c r="D3" s="281"/>
      <c r="E3" s="281"/>
      <c r="F3" s="281"/>
      <c r="G3" s="281"/>
      <c r="H3" s="281"/>
      <c r="I3" s="281"/>
    </row>
    <row r="4" spans="1:9" ht="15" customHeight="1" x14ac:dyDescent="0.2">
      <c r="B4" s="283" t="s">
        <v>207</v>
      </c>
      <c r="C4" s="283"/>
      <c r="D4" s="283"/>
      <c r="E4" s="283"/>
      <c r="F4" s="283"/>
      <c r="G4" s="283"/>
      <c r="H4" s="283"/>
      <c r="I4" s="283"/>
    </row>
    <row r="5" spans="1:9" ht="15" customHeight="1" x14ac:dyDescent="0.2">
      <c r="B5" s="283" t="s">
        <v>85</v>
      </c>
      <c r="C5" s="283"/>
      <c r="D5" s="283"/>
      <c r="E5" s="283"/>
      <c r="F5" s="283"/>
      <c r="G5" s="283"/>
      <c r="H5" s="283"/>
      <c r="I5" s="283"/>
    </row>
    <row r="6" spans="1:9" ht="15" x14ac:dyDescent="0.25">
      <c r="B6" s="126"/>
      <c r="C6" s="126"/>
      <c r="D6" s="126"/>
      <c r="E6" s="127"/>
      <c r="F6" s="128"/>
      <c r="G6" s="129"/>
      <c r="H6" s="130"/>
    </row>
    <row r="7" spans="1:9" ht="42" customHeight="1" x14ac:dyDescent="0.25">
      <c r="A7" s="131"/>
      <c r="B7" s="132"/>
      <c r="C7" s="132"/>
      <c r="D7" s="132"/>
      <c r="E7" s="14"/>
      <c r="F7" s="133"/>
      <c r="G7" s="16" t="s">
        <v>205</v>
      </c>
      <c r="H7" s="16" t="s">
        <v>179</v>
      </c>
      <c r="I7" s="16" t="s">
        <v>1</v>
      </c>
    </row>
    <row r="8" spans="1:9" x14ac:dyDescent="0.2">
      <c r="A8" s="131"/>
      <c r="B8" s="134" t="s">
        <v>86</v>
      </c>
      <c r="C8" s="134"/>
      <c r="D8" s="134"/>
      <c r="E8" s="134"/>
      <c r="F8" s="135"/>
      <c r="G8" s="136"/>
      <c r="H8" s="136"/>
      <c r="I8" s="31"/>
    </row>
    <row r="9" spans="1:9" x14ac:dyDescent="0.2">
      <c r="B9" s="137"/>
      <c r="C9" s="138" t="s">
        <v>87</v>
      </c>
      <c r="D9" s="138"/>
      <c r="E9" s="127"/>
      <c r="F9" s="139" t="s">
        <v>5</v>
      </c>
      <c r="G9" s="136">
        <v>-85237</v>
      </c>
      <c r="H9" s="136">
        <v>388075</v>
      </c>
      <c r="I9" s="35">
        <f>IF(H9=0,IF(G9&lt;&gt;0,G9/G9,0),(G9-H9)/H9)</f>
        <v>-1.2196405334020486</v>
      </c>
    </row>
    <row r="10" spans="1:9" x14ac:dyDescent="0.2">
      <c r="B10" s="137"/>
      <c r="C10" s="138" t="s">
        <v>88</v>
      </c>
      <c r="D10" s="138"/>
      <c r="E10" s="127"/>
      <c r="F10" s="139"/>
      <c r="G10" s="136"/>
      <c r="H10" s="136"/>
      <c r="I10" s="102"/>
    </row>
    <row r="11" spans="1:9" x14ac:dyDescent="0.2">
      <c r="B11" s="137"/>
      <c r="C11" s="140"/>
      <c r="D11" s="140" t="s">
        <v>89</v>
      </c>
      <c r="E11" s="140"/>
      <c r="F11" s="139"/>
      <c r="G11" s="136">
        <v>308776</v>
      </c>
      <c r="H11" s="136">
        <v>-258426</v>
      </c>
      <c r="I11" s="35">
        <f t="shared" ref="I11:I22" si="0">IF(H11=0,IF(G11&lt;&gt;0,G11/G11,0),(G11-H11)/H11)</f>
        <v>-2.1948333372029132</v>
      </c>
    </row>
    <row r="12" spans="1:9" x14ac:dyDescent="0.2">
      <c r="B12" s="137"/>
      <c r="C12" s="140"/>
      <c r="D12" s="140" t="s">
        <v>90</v>
      </c>
      <c r="E12" s="140"/>
      <c r="F12" s="139"/>
      <c r="G12" s="136">
        <v>16518</v>
      </c>
      <c r="H12" s="136">
        <v>16646</v>
      </c>
      <c r="I12" s="35">
        <f t="shared" si="0"/>
        <v>-7.689535023429052E-3</v>
      </c>
    </row>
    <row r="13" spans="1:9" x14ac:dyDescent="0.2">
      <c r="B13" s="137"/>
      <c r="C13" s="140"/>
      <c r="D13" s="140" t="s">
        <v>178</v>
      </c>
      <c r="E13" s="140"/>
      <c r="F13" s="139"/>
      <c r="G13" s="136">
        <v>11166</v>
      </c>
      <c r="H13" s="136">
        <v>10908</v>
      </c>
      <c r="I13" s="35">
        <f t="shared" si="0"/>
        <v>2.3652365236523653E-2</v>
      </c>
    </row>
    <row r="14" spans="1:9" x14ac:dyDescent="0.2">
      <c r="B14" s="137"/>
      <c r="C14" s="140"/>
      <c r="D14" s="140" t="s">
        <v>91</v>
      </c>
      <c r="E14" s="140"/>
      <c r="F14" s="139"/>
      <c r="G14" s="136">
        <v>0</v>
      </c>
      <c r="H14" s="136">
        <v>18194</v>
      </c>
      <c r="I14" s="35">
        <f t="shared" si="0"/>
        <v>-1</v>
      </c>
    </row>
    <row r="15" spans="1:9" x14ac:dyDescent="0.2">
      <c r="B15" s="137"/>
      <c r="C15" s="140"/>
      <c r="D15" s="140" t="s">
        <v>185</v>
      </c>
      <c r="E15" s="140"/>
      <c r="F15" s="139"/>
      <c r="G15" s="136">
        <v>22392</v>
      </c>
      <c r="H15" s="136">
        <v>0</v>
      </c>
      <c r="I15" s="35">
        <f t="shared" si="0"/>
        <v>1</v>
      </c>
    </row>
    <row r="16" spans="1:9" x14ac:dyDescent="0.2">
      <c r="B16" s="137"/>
      <c r="C16" s="140"/>
      <c r="D16" s="140" t="s">
        <v>30</v>
      </c>
      <c r="E16" s="140"/>
      <c r="F16" s="139"/>
      <c r="G16" s="136">
        <v>-26918</v>
      </c>
      <c r="H16" s="136">
        <v>178035</v>
      </c>
      <c r="I16" s="35">
        <f t="shared" si="0"/>
        <v>-1.1511949897492066</v>
      </c>
    </row>
    <row r="17" spans="2:9" x14ac:dyDescent="0.2">
      <c r="B17" s="137"/>
      <c r="C17" s="140"/>
      <c r="D17" s="140" t="s">
        <v>92</v>
      </c>
      <c r="E17" s="140"/>
      <c r="F17" s="139"/>
      <c r="G17" s="136">
        <v>-50413</v>
      </c>
      <c r="H17" s="136">
        <v>-117790</v>
      </c>
      <c r="I17" s="35">
        <f t="shared" si="0"/>
        <v>-0.57200950844723664</v>
      </c>
    </row>
    <row r="18" spans="2:9" x14ac:dyDescent="0.2">
      <c r="B18" s="137"/>
      <c r="C18" s="140"/>
      <c r="D18" s="140" t="s">
        <v>93</v>
      </c>
      <c r="E18" s="140"/>
      <c r="F18" s="139"/>
      <c r="G18" s="136">
        <v>-23206</v>
      </c>
      <c r="H18" s="136">
        <v>-21848</v>
      </c>
      <c r="I18" s="35">
        <f t="shared" si="0"/>
        <v>6.2156719150494324E-2</v>
      </c>
    </row>
    <row r="19" spans="2:9" x14ac:dyDescent="0.2">
      <c r="B19" s="137"/>
      <c r="C19" s="140"/>
      <c r="D19" s="140" t="s">
        <v>175</v>
      </c>
      <c r="E19" s="140"/>
      <c r="F19" s="139"/>
      <c r="G19" s="136">
        <v>3604</v>
      </c>
      <c r="H19" s="136">
        <v>51780</v>
      </c>
      <c r="I19" s="35">
        <f t="shared" si="0"/>
        <v>-0.93039783700270373</v>
      </c>
    </row>
    <row r="20" spans="2:9" x14ac:dyDescent="0.2">
      <c r="B20" s="137"/>
      <c r="C20" s="140"/>
      <c r="D20" s="140" t="s">
        <v>176</v>
      </c>
      <c r="E20" s="140"/>
      <c r="F20" s="139"/>
      <c r="G20" s="136">
        <v>-708</v>
      </c>
      <c r="H20" s="136">
        <v>-503</v>
      </c>
      <c r="I20" s="35">
        <f t="shared" si="0"/>
        <v>0.40755467196819084</v>
      </c>
    </row>
    <row r="21" spans="2:9" x14ac:dyDescent="0.2">
      <c r="B21" s="137"/>
      <c r="C21" s="138"/>
      <c r="D21" s="140" t="s">
        <v>94</v>
      </c>
      <c r="E21" s="127"/>
      <c r="F21" s="139"/>
      <c r="G21" s="266">
        <v>564326</v>
      </c>
      <c r="H21" s="266">
        <v>657895</v>
      </c>
      <c r="I21" s="35">
        <f t="shared" si="0"/>
        <v>-0.14222482311007076</v>
      </c>
    </row>
    <row r="22" spans="2:9" ht="15" x14ac:dyDescent="0.25">
      <c r="B22" s="143"/>
      <c r="C22" s="194"/>
      <c r="D22" s="194"/>
      <c r="E22" s="143" t="s">
        <v>95</v>
      </c>
      <c r="F22" s="195"/>
      <c r="G22" s="145">
        <f>SUM(G9:G21)</f>
        <v>740300</v>
      </c>
      <c r="H22" s="145">
        <f>SUM(H9:H21)</f>
        <v>922966</v>
      </c>
      <c r="I22" s="284">
        <f t="shared" si="0"/>
        <v>-0.19791194908588183</v>
      </c>
    </row>
    <row r="23" spans="2:9" ht="6" customHeight="1" x14ac:dyDescent="0.2">
      <c r="B23" s="141"/>
      <c r="C23" s="141"/>
      <c r="D23" s="141"/>
      <c r="E23" s="141"/>
      <c r="F23" s="135"/>
      <c r="G23" s="136"/>
      <c r="H23" s="136"/>
      <c r="I23" s="102"/>
    </row>
    <row r="24" spans="2:9" x14ac:dyDescent="0.2">
      <c r="B24" s="134"/>
      <c r="C24" s="134" t="s">
        <v>96</v>
      </c>
      <c r="D24" s="142"/>
      <c r="E24" s="142"/>
      <c r="F24" s="135"/>
      <c r="G24" s="136"/>
      <c r="H24" s="136"/>
      <c r="I24" s="102"/>
    </row>
    <row r="25" spans="2:9" x14ac:dyDescent="0.2">
      <c r="B25" s="137"/>
      <c r="C25" s="134"/>
      <c r="D25" s="134" t="s">
        <v>97</v>
      </c>
      <c r="E25" s="127"/>
      <c r="F25" s="135"/>
      <c r="G25" s="136">
        <v>-38061</v>
      </c>
      <c r="H25" s="136">
        <v>9941</v>
      </c>
      <c r="I25" s="35">
        <f t="shared" ref="I25:I36" si="1">IF(H25=0,IF(G25&lt;&gt;0,G25/G25,0),(G25-H25)/H25)</f>
        <v>-4.8286892666733729</v>
      </c>
    </row>
    <row r="26" spans="2:9" x14ac:dyDescent="0.2">
      <c r="B26" s="137"/>
      <c r="C26" s="134"/>
      <c r="D26" s="134" t="s">
        <v>98</v>
      </c>
      <c r="E26" s="134"/>
      <c r="F26" s="135"/>
      <c r="G26" s="136">
        <v>-127263</v>
      </c>
      <c r="H26" s="136">
        <v>26741</v>
      </c>
      <c r="I26" s="35">
        <f t="shared" si="1"/>
        <v>-5.7590965184548075</v>
      </c>
    </row>
    <row r="27" spans="2:9" x14ac:dyDescent="0.2">
      <c r="B27" s="137"/>
      <c r="C27" s="134"/>
      <c r="D27" s="134" t="s">
        <v>8</v>
      </c>
      <c r="E27" s="127"/>
      <c r="F27" s="135"/>
      <c r="G27" s="136">
        <v>-9752</v>
      </c>
      <c r="H27" s="136">
        <v>38663</v>
      </c>
      <c r="I27" s="35">
        <f t="shared" si="1"/>
        <v>-1.2522308149910768</v>
      </c>
    </row>
    <row r="28" spans="2:9" x14ac:dyDescent="0.2">
      <c r="B28" s="137"/>
      <c r="C28" s="134"/>
      <c r="D28" s="134" t="s">
        <v>177</v>
      </c>
      <c r="E28" s="127"/>
      <c r="F28" s="135"/>
      <c r="G28" s="136">
        <v>422</v>
      </c>
      <c r="H28" s="136">
        <v>4818</v>
      </c>
      <c r="I28" s="35">
        <f t="shared" si="1"/>
        <v>-0.91241178912411791</v>
      </c>
    </row>
    <row r="29" spans="2:9" x14ac:dyDescent="0.2">
      <c r="B29" s="137"/>
      <c r="C29" s="134"/>
      <c r="D29" s="134" t="s">
        <v>19</v>
      </c>
      <c r="E29" s="127"/>
      <c r="F29" s="135"/>
      <c r="G29" s="136">
        <v>-133</v>
      </c>
      <c r="H29" s="136">
        <v>-226</v>
      </c>
      <c r="I29" s="35">
        <f t="shared" si="1"/>
        <v>-0.41150442477876104</v>
      </c>
    </row>
    <row r="30" spans="2:9" x14ac:dyDescent="0.2">
      <c r="B30" s="137"/>
      <c r="C30" s="134"/>
      <c r="D30" s="134" t="s">
        <v>99</v>
      </c>
      <c r="E30" s="127"/>
      <c r="F30" s="135"/>
      <c r="G30" s="136">
        <v>-6945</v>
      </c>
      <c r="H30" s="136">
        <v>1669</v>
      </c>
      <c r="I30" s="35">
        <f t="shared" si="1"/>
        <v>-5.1611743559017373</v>
      </c>
    </row>
    <row r="31" spans="2:9" x14ac:dyDescent="0.2">
      <c r="B31" s="137"/>
      <c r="C31" s="134"/>
      <c r="D31" s="134" t="s">
        <v>100</v>
      </c>
      <c r="E31" s="127"/>
      <c r="F31" s="135"/>
      <c r="G31" s="136">
        <v>503</v>
      </c>
      <c r="H31" s="136">
        <v>-37933</v>
      </c>
      <c r="I31" s="35">
        <f t="shared" si="1"/>
        <v>-1.0132602219703162</v>
      </c>
    </row>
    <row r="32" spans="2:9" x14ac:dyDescent="0.2">
      <c r="B32" s="137"/>
      <c r="C32" s="134"/>
      <c r="D32" s="134" t="s">
        <v>101</v>
      </c>
      <c r="E32" s="127"/>
      <c r="F32" s="135"/>
      <c r="G32" s="136">
        <v>-3931</v>
      </c>
      <c r="H32" s="136">
        <v>-5435</v>
      </c>
      <c r="I32" s="35">
        <f t="shared" si="1"/>
        <v>-0.27672493100275991</v>
      </c>
    </row>
    <row r="33" spans="2:9" x14ac:dyDescent="0.2">
      <c r="B33" s="137"/>
      <c r="C33" s="134"/>
      <c r="D33" s="134" t="s">
        <v>102</v>
      </c>
      <c r="E33" s="127"/>
      <c r="F33" s="135"/>
      <c r="G33" s="136">
        <v>-12530</v>
      </c>
      <c r="H33" s="136">
        <v>-78927</v>
      </c>
      <c r="I33" s="35">
        <f t="shared" si="1"/>
        <v>-0.84124570805934595</v>
      </c>
    </row>
    <row r="34" spans="2:9" x14ac:dyDescent="0.2">
      <c r="B34" s="137"/>
      <c r="C34" s="134"/>
      <c r="D34" s="134" t="s">
        <v>103</v>
      </c>
      <c r="E34" s="127"/>
      <c r="F34" s="135"/>
      <c r="G34" s="136">
        <v>73976</v>
      </c>
      <c r="H34" s="136">
        <v>21232</v>
      </c>
      <c r="I34" s="35">
        <f t="shared" si="1"/>
        <v>2.4841748304446121</v>
      </c>
    </row>
    <row r="35" spans="2:9" x14ac:dyDescent="0.2">
      <c r="B35" s="137"/>
      <c r="C35" s="134"/>
      <c r="D35" s="134" t="s">
        <v>185</v>
      </c>
      <c r="E35" s="127"/>
      <c r="F35" s="135"/>
      <c r="G35" s="136">
        <v>-1387</v>
      </c>
      <c r="H35" s="136">
        <v>-118</v>
      </c>
      <c r="I35" s="35">
        <f t="shared" si="1"/>
        <v>10.754237288135593</v>
      </c>
    </row>
    <row r="36" spans="2:9" x14ac:dyDescent="0.2">
      <c r="B36" s="143" t="s">
        <v>104</v>
      </c>
      <c r="C36" s="143"/>
      <c r="D36" s="143"/>
      <c r="E36" s="143"/>
      <c r="F36" s="144"/>
      <c r="G36" s="145">
        <f>SUM(G22:G35)</f>
        <v>615199</v>
      </c>
      <c r="H36" s="145">
        <f>SUM(H22:H35)</f>
        <v>903391</v>
      </c>
      <c r="I36" s="96">
        <f t="shared" si="1"/>
        <v>-0.31901136938490643</v>
      </c>
    </row>
    <row r="37" spans="2:9" ht="6" customHeight="1" x14ac:dyDescent="0.2">
      <c r="B37" s="141"/>
      <c r="C37" s="141"/>
      <c r="D37" s="141"/>
      <c r="E37" s="141"/>
      <c r="F37" s="146"/>
      <c r="G37" s="192"/>
      <c r="H37" s="147"/>
      <c r="I37" s="102"/>
    </row>
    <row r="38" spans="2:9" x14ac:dyDescent="0.2">
      <c r="B38" s="142" t="s">
        <v>105</v>
      </c>
      <c r="C38" s="142"/>
      <c r="D38" s="142"/>
      <c r="E38" s="142"/>
      <c r="F38" s="148"/>
      <c r="G38" s="149"/>
      <c r="H38" s="149"/>
      <c r="I38" s="102"/>
    </row>
    <row r="39" spans="2:9" x14ac:dyDescent="0.2">
      <c r="B39" s="142"/>
      <c r="C39" s="150" t="s">
        <v>106</v>
      </c>
      <c r="D39" s="142"/>
      <c r="E39" s="142"/>
      <c r="F39" s="151"/>
      <c r="G39" s="152"/>
      <c r="H39" s="152"/>
      <c r="I39" s="102"/>
    </row>
    <row r="40" spans="2:9" x14ac:dyDescent="0.2">
      <c r="B40" s="142"/>
      <c r="C40" s="142"/>
      <c r="D40" s="150" t="s">
        <v>107</v>
      </c>
      <c r="E40" s="142"/>
      <c r="F40" s="151"/>
      <c r="G40" s="136">
        <v>15971</v>
      </c>
      <c r="H40" s="136">
        <v>49623</v>
      </c>
      <c r="I40" s="35">
        <f t="shared" ref="I40:I44" si="2">IF(H40=0,IF(G40&lt;&gt;0,G40/G40,0),(G40-H40)/H40)</f>
        <v>-0.67815327569876871</v>
      </c>
    </row>
    <row r="41" spans="2:9" x14ac:dyDescent="0.2">
      <c r="B41" s="153"/>
      <c r="C41" s="150" t="s">
        <v>108</v>
      </c>
      <c r="D41" s="150"/>
      <c r="E41" s="127"/>
      <c r="F41" s="135"/>
      <c r="G41" s="136">
        <v>-24625</v>
      </c>
      <c r="H41" s="136">
        <v>-3507</v>
      </c>
      <c r="I41" s="35">
        <f t="shared" si="2"/>
        <v>6.0216709438266323</v>
      </c>
    </row>
    <row r="42" spans="2:9" x14ac:dyDescent="0.2">
      <c r="B42" s="153"/>
      <c r="C42" s="150" t="s">
        <v>109</v>
      </c>
      <c r="D42" s="150"/>
      <c r="E42" s="127"/>
      <c r="F42" s="135"/>
      <c r="G42" s="136">
        <v>-39876</v>
      </c>
      <c r="H42" s="136">
        <v>-38856</v>
      </c>
      <c r="I42" s="35">
        <f t="shared" si="2"/>
        <v>2.6250772081531811E-2</v>
      </c>
    </row>
    <row r="43" spans="2:9" x14ac:dyDescent="0.2">
      <c r="B43" s="153"/>
      <c r="C43" s="150" t="s">
        <v>110</v>
      </c>
      <c r="D43" s="150"/>
      <c r="E43" s="127"/>
      <c r="F43" s="135"/>
      <c r="G43" s="136">
        <v>23206</v>
      </c>
      <c r="H43" s="136">
        <v>21849</v>
      </c>
      <c r="I43" s="35">
        <f t="shared" si="2"/>
        <v>6.2108105634125131E-2</v>
      </c>
    </row>
    <row r="44" spans="2:9" x14ac:dyDescent="0.2">
      <c r="B44" s="143" t="s">
        <v>146</v>
      </c>
      <c r="C44" s="143"/>
      <c r="D44" s="143"/>
      <c r="E44" s="143"/>
      <c r="F44" s="144"/>
      <c r="G44" s="145">
        <f>SUM(G39:G43)</f>
        <v>-25324</v>
      </c>
      <c r="H44" s="145">
        <f>SUM(H39:H43)</f>
        <v>29109</v>
      </c>
      <c r="I44" s="96">
        <f t="shared" si="2"/>
        <v>-1.8699714864818442</v>
      </c>
    </row>
    <row r="45" spans="2:9" ht="6" customHeight="1" x14ac:dyDescent="0.2">
      <c r="B45" s="142"/>
      <c r="C45" s="142"/>
      <c r="D45" s="142"/>
      <c r="E45" s="142"/>
      <c r="F45" s="135"/>
      <c r="G45" s="136"/>
      <c r="H45" s="136"/>
      <c r="I45" s="102"/>
    </row>
    <row r="46" spans="2:9" ht="13.5" customHeight="1" x14ac:dyDescent="0.2">
      <c r="B46" s="142" t="s">
        <v>111</v>
      </c>
      <c r="C46" s="142"/>
      <c r="D46" s="142"/>
      <c r="E46" s="142"/>
      <c r="F46" s="148"/>
      <c r="G46" s="149"/>
      <c r="H46" s="149"/>
      <c r="I46" s="102"/>
    </row>
    <row r="47" spans="2:9" ht="3.75" hidden="1" customHeight="1" x14ac:dyDescent="0.2">
      <c r="B47" s="153"/>
      <c r="C47" s="150" t="s">
        <v>112</v>
      </c>
      <c r="D47" s="150"/>
      <c r="E47" s="127"/>
      <c r="F47" s="135"/>
      <c r="G47" s="136">
        <v>0</v>
      </c>
      <c r="H47" s="136">
        <v>0</v>
      </c>
      <c r="I47" s="102"/>
    </row>
    <row r="48" spans="2:9" hidden="1" x14ac:dyDescent="0.2">
      <c r="B48" s="153"/>
      <c r="C48" s="150" t="s">
        <v>40</v>
      </c>
      <c r="D48" s="150"/>
      <c r="E48" s="127"/>
      <c r="F48" s="135"/>
      <c r="G48" s="136">
        <v>0</v>
      </c>
      <c r="H48" s="136">
        <v>0</v>
      </c>
      <c r="I48" s="102"/>
    </row>
    <row r="49" spans="2:9" hidden="1" x14ac:dyDescent="0.2">
      <c r="B49" s="153"/>
      <c r="C49" s="150" t="s">
        <v>113</v>
      </c>
      <c r="D49" s="150"/>
      <c r="E49" s="127"/>
      <c r="F49" s="135"/>
      <c r="G49" s="136">
        <v>0</v>
      </c>
      <c r="H49" s="136">
        <v>0</v>
      </c>
      <c r="I49" s="102"/>
    </row>
    <row r="50" spans="2:9" x14ac:dyDescent="0.2">
      <c r="B50" s="153"/>
      <c r="C50" s="150" t="s">
        <v>180</v>
      </c>
      <c r="D50" s="150"/>
      <c r="E50" s="127"/>
      <c r="F50" s="135"/>
      <c r="G50" s="136">
        <v>-15910</v>
      </c>
      <c r="H50" s="136">
        <v>-13550</v>
      </c>
      <c r="I50" s="35">
        <f t="shared" ref="I50" si="3">IF(H50=0,IF(G50&lt;&gt;0,G50/G50,0),(G50-H50)/H50)</f>
        <v>0.17416974169741697</v>
      </c>
    </row>
    <row r="51" spans="2:9" x14ac:dyDescent="0.2">
      <c r="B51" s="153"/>
      <c r="C51" s="150" t="s">
        <v>114</v>
      </c>
      <c r="D51" s="150"/>
      <c r="E51" s="127"/>
      <c r="F51" s="135"/>
      <c r="G51" s="83"/>
      <c r="H51" s="83"/>
      <c r="I51" s="35"/>
    </row>
    <row r="52" spans="2:9" x14ac:dyDescent="0.2">
      <c r="B52" s="153"/>
      <c r="C52" s="150"/>
      <c r="D52" s="154" t="s">
        <v>115</v>
      </c>
      <c r="E52" s="127"/>
      <c r="F52" s="135"/>
      <c r="G52" s="136">
        <v>-110123</v>
      </c>
      <c r="H52" s="136">
        <v>-198927</v>
      </c>
      <c r="I52" s="35">
        <f t="shared" ref="I52:I64" si="4">IF(H52=0,IF(G52&lt;&gt;0,G52/G52,0),(G52-H52)/H52)</f>
        <v>-0.44641501656386512</v>
      </c>
    </row>
    <row r="53" spans="2:9" x14ac:dyDescent="0.2">
      <c r="B53" s="153"/>
      <c r="C53" s="150" t="s">
        <v>116</v>
      </c>
      <c r="D53" s="150"/>
      <c r="E53" s="127"/>
      <c r="F53" s="135"/>
      <c r="G53" s="136">
        <v>80000</v>
      </c>
      <c r="H53" s="136">
        <v>400118</v>
      </c>
      <c r="I53" s="35">
        <f t="shared" si="4"/>
        <v>-0.80005898260013297</v>
      </c>
    </row>
    <row r="54" spans="2:9" x14ac:dyDescent="0.2">
      <c r="B54" s="153"/>
      <c r="C54" s="150" t="s">
        <v>117</v>
      </c>
      <c r="D54" s="150"/>
      <c r="E54" s="127"/>
      <c r="F54" s="135"/>
      <c r="G54" s="136">
        <v>-131265</v>
      </c>
      <c r="H54" s="136">
        <v>-340475</v>
      </c>
      <c r="I54" s="35">
        <f t="shared" si="4"/>
        <v>-0.61446508554225709</v>
      </c>
    </row>
    <row r="55" spans="2:9" x14ac:dyDescent="0.2">
      <c r="B55" s="153"/>
      <c r="C55" s="150" t="s">
        <v>118</v>
      </c>
      <c r="D55" s="150"/>
      <c r="E55" s="155"/>
      <c r="F55" s="135"/>
      <c r="G55" s="136">
        <v>-395976</v>
      </c>
      <c r="H55" s="136">
        <v>-647326</v>
      </c>
      <c r="I55" s="35">
        <f t="shared" si="4"/>
        <v>-0.38828967166466355</v>
      </c>
    </row>
    <row r="56" spans="2:9" x14ac:dyDescent="0.2">
      <c r="B56" s="137"/>
      <c r="C56" s="134" t="s">
        <v>119</v>
      </c>
      <c r="E56" s="127"/>
      <c r="F56" s="135"/>
      <c r="G56" s="136">
        <v>-42</v>
      </c>
      <c r="H56" s="136">
        <v>-3732</v>
      </c>
      <c r="I56" s="35">
        <f t="shared" si="4"/>
        <v>-0.9887459807073955</v>
      </c>
    </row>
    <row r="57" spans="2:9" x14ac:dyDescent="0.2">
      <c r="B57" s="153"/>
      <c r="C57" s="150" t="s">
        <v>120</v>
      </c>
      <c r="D57" s="150"/>
      <c r="E57" s="127"/>
      <c r="F57" s="135"/>
      <c r="G57" s="136">
        <v>67715</v>
      </c>
      <c r="H57" s="136">
        <v>1998</v>
      </c>
      <c r="I57" s="35">
        <f t="shared" si="4"/>
        <v>32.891391391391394</v>
      </c>
    </row>
    <row r="58" spans="2:9" x14ac:dyDescent="0.2">
      <c r="B58" s="143" t="s">
        <v>121</v>
      </c>
      <c r="C58" s="143"/>
      <c r="D58" s="143"/>
      <c r="E58" s="143"/>
      <c r="F58" s="144"/>
      <c r="G58" s="145">
        <f>SUM(G47:G57)</f>
        <v>-505601</v>
      </c>
      <c r="H58" s="145">
        <f>SUM(H47:H57)</f>
        <v>-801894</v>
      </c>
      <c r="I58" s="96">
        <f t="shared" si="4"/>
        <v>-0.36949147892364825</v>
      </c>
    </row>
    <row r="59" spans="2:9" ht="6" customHeight="1" x14ac:dyDescent="0.2">
      <c r="B59" s="153"/>
      <c r="C59" s="153"/>
      <c r="D59" s="153"/>
      <c r="E59" s="142"/>
      <c r="F59" s="135"/>
      <c r="G59" s="136"/>
      <c r="H59" s="136"/>
      <c r="I59" s="102"/>
    </row>
    <row r="60" spans="2:9" x14ac:dyDescent="0.2">
      <c r="B60" s="54" t="s">
        <v>148</v>
      </c>
      <c r="C60" s="54"/>
      <c r="D60" s="54"/>
      <c r="E60" s="54"/>
      <c r="F60" s="55"/>
      <c r="G60" s="56">
        <f>+G36+G44+G58</f>
        <v>84274</v>
      </c>
      <c r="H60" s="56">
        <f>+H36+H44+H58</f>
        <v>130606</v>
      </c>
      <c r="I60" s="58">
        <f t="shared" si="4"/>
        <v>-0.35474633630920477</v>
      </c>
    </row>
    <row r="61" spans="2:9" ht="6" customHeight="1" x14ac:dyDescent="0.2">
      <c r="B61" s="153"/>
      <c r="C61" s="153"/>
      <c r="D61" s="153"/>
      <c r="E61" s="142"/>
      <c r="F61" s="135"/>
      <c r="G61" s="136"/>
      <c r="H61" s="136"/>
      <c r="I61" s="102"/>
    </row>
    <row r="62" spans="2:9" x14ac:dyDescent="0.2">
      <c r="B62" s="54" t="s">
        <v>122</v>
      </c>
      <c r="C62" s="54"/>
      <c r="D62" s="54"/>
      <c r="E62" s="54"/>
      <c r="F62" s="55"/>
      <c r="G62" s="56">
        <f>H64</f>
        <v>404468</v>
      </c>
      <c r="H62" s="56">
        <v>273862</v>
      </c>
      <c r="I62" s="58">
        <f t="shared" si="4"/>
        <v>0.47690442631690411</v>
      </c>
    </row>
    <row r="63" spans="2:9" ht="6" customHeight="1" x14ac:dyDescent="0.2">
      <c r="B63" s="142"/>
      <c r="C63" s="142"/>
      <c r="D63" s="142"/>
      <c r="E63" s="142"/>
      <c r="F63" s="146"/>
      <c r="G63" s="147"/>
      <c r="H63" s="147"/>
      <c r="I63" s="102"/>
    </row>
    <row r="64" spans="2:9" x14ac:dyDescent="0.2">
      <c r="B64" s="54" t="s">
        <v>123</v>
      </c>
      <c r="C64" s="54"/>
      <c r="D64" s="54"/>
      <c r="E64" s="54"/>
      <c r="F64" s="55" t="s">
        <v>5</v>
      </c>
      <c r="G64" s="56">
        <f>+G60+G62</f>
        <v>488742</v>
      </c>
      <c r="H64" s="56">
        <f>+H60+H62</f>
        <v>404468</v>
      </c>
      <c r="I64" s="58">
        <f t="shared" si="4"/>
        <v>0.20835764510418625</v>
      </c>
    </row>
    <row r="65" spans="2:8" ht="6" customHeight="1" x14ac:dyDescent="0.2">
      <c r="B65" s="156"/>
      <c r="C65" s="156"/>
      <c r="D65" s="156"/>
      <c r="E65" s="156"/>
      <c r="F65" s="157"/>
      <c r="G65" s="158"/>
      <c r="H65" s="158"/>
    </row>
    <row r="66" spans="2:8" x14ac:dyDescent="0.2">
      <c r="F66" s="160"/>
      <c r="G66" s="161"/>
      <c r="H66" s="161"/>
    </row>
    <row r="67" spans="2:8" x14ac:dyDescent="0.2">
      <c r="B67" s="162"/>
      <c r="F67" s="160"/>
      <c r="G67" s="76"/>
      <c r="H67" s="76"/>
    </row>
    <row r="68" spans="2:8" x14ac:dyDescent="0.2">
      <c r="F68" s="160"/>
      <c r="G68" s="76"/>
      <c r="H68" s="163"/>
    </row>
  </sheetData>
  <mergeCells count="4">
    <mergeCell ref="B2:I2"/>
    <mergeCell ref="B3:I3"/>
    <mergeCell ref="B4:I4"/>
    <mergeCell ref="B5:I5"/>
  </mergeCells>
  <pageMargins left="0.70866141732283472" right="0.70866141732283472" top="0.74803149606299213" bottom="0.74803149606299213" header="0.31496062992125984" footer="0.31496062992125984"/>
  <pageSetup paperSize="9" scale="6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ColWidth="10.85546875" defaultRowHeight="15" x14ac:dyDescent="0.25"/>
  <cols>
    <col min="2" max="2" width="33.5703125" customWidth="1"/>
    <col min="3" max="3" width="14.140625" bestFit="1" customWidth="1"/>
    <col min="4" max="4" width="4.140625" style="164" customWidth="1"/>
    <col min="6" max="6" width="29.42578125" customWidth="1"/>
    <col min="7" max="10" width="7.85546875" customWidth="1"/>
  </cols>
  <sheetData>
    <row r="1" spans="1:10" x14ac:dyDescent="0.25">
      <c r="A1" t="s">
        <v>124</v>
      </c>
    </row>
    <row r="3" spans="1:10" x14ac:dyDescent="0.25">
      <c r="B3" t="s">
        <v>125</v>
      </c>
    </row>
    <row r="4" spans="1:10" x14ac:dyDescent="0.25">
      <c r="B4" t="s">
        <v>126</v>
      </c>
    </row>
    <row r="5" spans="1:10" x14ac:dyDescent="0.25">
      <c r="E5" s="276" t="s">
        <v>127</v>
      </c>
      <c r="F5" s="277"/>
      <c r="G5" s="277"/>
      <c r="H5" s="277"/>
      <c r="I5" s="277"/>
      <c r="J5" s="278"/>
    </row>
    <row r="6" spans="1:10" x14ac:dyDescent="0.25">
      <c r="B6" s="276" t="s">
        <v>128</v>
      </c>
      <c r="C6" s="278"/>
      <c r="E6" s="165"/>
      <c r="F6" s="166"/>
      <c r="G6" s="277">
        <v>2019</v>
      </c>
      <c r="H6" s="277"/>
      <c r="I6" s="277">
        <v>2018</v>
      </c>
      <c r="J6" s="278"/>
    </row>
    <row r="7" spans="1:10" x14ac:dyDescent="0.25">
      <c r="B7" s="167" t="s">
        <v>129</v>
      </c>
      <c r="C7" s="168"/>
      <c r="E7" s="169"/>
      <c r="F7" s="170" t="s">
        <v>130</v>
      </c>
      <c r="G7" s="170" t="s">
        <v>131</v>
      </c>
      <c r="H7" s="171" t="s">
        <v>132</v>
      </c>
      <c r="I7" s="170" t="s">
        <v>131</v>
      </c>
      <c r="J7" s="171" t="s">
        <v>132</v>
      </c>
    </row>
    <row r="8" spans="1:10" x14ac:dyDescent="0.25">
      <c r="B8" s="172"/>
      <c r="C8" s="173"/>
      <c r="E8" s="169"/>
      <c r="F8" s="174" t="s">
        <v>133</v>
      </c>
      <c r="G8" s="174"/>
      <c r="H8" s="168"/>
      <c r="I8" s="174"/>
      <c r="J8" s="168"/>
    </row>
    <row r="9" spans="1:10" x14ac:dyDescent="0.25">
      <c r="A9" s="175" t="e">
        <f>(SUM(#REF!,#REF!,#REF!,#REF!)*#REF!+SUM(#REF!))/1000+#REF!/1000-#REF!/1000</f>
        <v>#REF!</v>
      </c>
      <c r="B9" s="172" t="s">
        <v>134</v>
      </c>
      <c r="C9" s="176">
        <v>21633.752874066213</v>
      </c>
      <c r="E9" s="169"/>
      <c r="F9" s="177"/>
      <c r="G9" s="177"/>
      <c r="H9" s="178"/>
      <c r="I9" s="177"/>
      <c r="J9" s="178"/>
    </row>
    <row r="10" spans="1:10" x14ac:dyDescent="0.25">
      <c r="A10" s="175" t="e">
        <f>(SUM(#REF!,#REF!,#REF!,#REF!)*#REF!)/1000+#REF!/1000</f>
        <v>#REF!</v>
      </c>
      <c r="B10" s="172" t="s">
        <v>135</v>
      </c>
      <c r="C10" s="173"/>
      <c r="E10" s="179" t="s">
        <v>129</v>
      </c>
      <c r="F10" s="180" t="s">
        <v>133</v>
      </c>
      <c r="G10" s="180"/>
      <c r="H10" s="176">
        <v>4205.1737647361297</v>
      </c>
      <c r="I10" s="177"/>
      <c r="J10" s="181">
        <v>7336.3314236401156</v>
      </c>
    </row>
    <row r="11" spans="1:10" x14ac:dyDescent="0.25">
      <c r="A11" s="182"/>
      <c r="B11" s="172"/>
      <c r="C11" s="173"/>
      <c r="E11" s="179"/>
      <c r="F11" s="180"/>
      <c r="G11" s="180"/>
      <c r="H11" s="173"/>
      <c r="I11" s="177"/>
      <c r="J11" s="178"/>
    </row>
    <row r="12" spans="1:10" x14ac:dyDescent="0.25">
      <c r="A12" s="182"/>
      <c r="B12" s="172"/>
      <c r="C12" s="173"/>
      <c r="E12" s="179" t="s">
        <v>136</v>
      </c>
      <c r="F12" s="180" t="s">
        <v>137</v>
      </c>
      <c r="G12" s="183">
        <v>4205.1737647361297</v>
      </c>
      <c r="H12" s="173"/>
      <c r="I12" s="184">
        <v>7336.3314236401156</v>
      </c>
      <c r="J12" s="178"/>
    </row>
    <row r="13" spans="1:10" x14ac:dyDescent="0.25">
      <c r="A13" s="182"/>
      <c r="B13" s="172"/>
      <c r="C13" s="173"/>
      <c r="E13" s="179"/>
      <c r="F13" s="180"/>
      <c r="G13" s="180"/>
      <c r="H13" s="173"/>
      <c r="I13" s="180"/>
      <c r="J13" s="173"/>
    </row>
    <row r="14" spans="1:10" x14ac:dyDescent="0.25">
      <c r="A14" s="182"/>
      <c r="B14" s="172"/>
      <c r="C14" s="173"/>
      <c r="E14" s="179"/>
      <c r="F14" s="174" t="s">
        <v>138</v>
      </c>
      <c r="G14" s="174"/>
      <c r="H14" s="168"/>
      <c r="I14" s="174"/>
      <c r="J14" s="168"/>
    </row>
    <row r="15" spans="1:10" x14ac:dyDescent="0.25">
      <c r="A15" s="182"/>
      <c r="B15" s="167" t="s">
        <v>139</v>
      </c>
      <c r="C15" s="168"/>
      <c r="E15" s="179"/>
      <c r="F15" s="180"/>
      <c r="G15" s="180"/>
      <c r="H15" s="173"/>
      <c r="I15" s="180"/>
      <c r="J15" s="173"/>
    </row>
    <row r="16" spans="1:10" x14ac:dyDescent="0.25">
      <c r="A16" s="175" t="e">
        <f>(SUM(#REF!,#REF!,#REF!,#REF!)*#REF!+SUM(#REF!))/1000+#REF!/1000-#REF!/1000*0</f>
        <v>#REF!</v>
      </c>
      <c r="B16" s="172" t="s">
        <v>140</v>
      </c>
      <c r="C16" s="176">
        <v>21633.752874066213</v>
      </c>
      <c r="E16" s="179" t="s">
        <v>141</v>
      </c>
      <c r="F16" s="180" t="s">
        <v>142</v>
      </c>
      <c r="G16" s="183"/>
      <c r="H16" s="176">
        <v>6746.4705299999996</v>
      </c>
      <c r="I16" s="164"/>
      <c r="J16" s="181">
        <v>13197.350926206898</v>
      </c>
    </row>
    <row r="17" spans="1:10" x14ac:dyDescent="0.25">
      <c r="A17" s="175" t="e">
        <f>(SUM(#REF!,#REF!,#REF!,#REF!)*#REF!)/1000+#REF!/1000*0</f>
        <v>#REF!</v>
      </c>
      <c r="B17" s="172" t="s">
        <v>143</v>
      </c>
      <c r="C17" s="173"/>
      <c r="E17" s="179"/>
      <c r="F17" s="180"/>
      <c r="G17" s="183"/>
      <c r="H17" s="176"/>
      <c r="I17" s="177"/>
      <c r="J17" s="178"/>
    </row>
    <row r="18" spans="1:10" x14ac:dyDescent="0.25">
      <c r="B18" s="172"/>
      <c r="C18" s="173"/>
      <c r="E18" s="179" t="s">
        <v>144</v>
      </c>
      <c r="F18" s="180" t="s">
        <v>39</v>
      </c>
      <c r="G18" s="183">
        <v>3712.1669821610772</v>
      </c>
      <c r="H18" s="176"/>
      <c r="I18" s="184">
        <v>5751.9204485226001</v>
      </c>
      <c r="J18" s="178"/>
    </row>
    <row r="19" spans="1:10" x14ac:dyDescent="0.25">
      <c r="B19" s="172"/>
      <c r="C19" s="173"/>
      <c r="E19" s="179"/>
      <c r="F19" s="180"/>
      <c r="G19" s="183"/>
      <c r="H19" s="176"/>
      <c r="I19" s="177"/>
      <c r="J19" s="178"/>
    </row>
    <row r="20" spans="1:10" x14ac:dyDescent="0.25">
      <c r="B20" s="172"/>
      <c r="C20" s="173"/>
      <c r="E20" s="179" t="s">
        <v>141</v>
      </c>
      <c r="F20" s="180" t="s">
        <v>145</v>
      </c>
      <c r="G20" s="183">
        <v>3034.3035478389229</v>
      </c>
      <c r="H20" s="176"/>
      <c r="I20" s="184">
        <v>7445.0138180129197</v>
      </c>
      <c r="J20" s="178"/>
    </row>
    <row r="21" spans="1:10" x14ac:dyDescent="0.25">
      <c r="B21" s="172"/>
      <c r="C21" s="173"/>
      <c r="E21" s="179"/>
      <c r="F21" s="180"/>
      <c r="G21" s="183"/>
      <c r="H21" s="176"/>
      <c r="I21" s="180"/>
      <c r="J21" s="173"/>
    </row>
    <row r="22" spans="1:10" x14ac:dyDescent="0.25">
      <c r="B22" s="185"/>
      <c r="C22" s="186"/>
      <c r="E22" s="187"/>
      <c r="F22" s="188"/>
      <c r="G22" s="188"/>
      <c r="H22" s="186"/>
      <c r="I22" s="189"/>
      <c r="J22" s="190"/>
    </row>
    <row r="23" spans="1:10" x14ac:dyDescent="0.25">
      <c r="G23" s="191">
        <v>0</v>
      </c>
      <c r="I23" s="191">
        <v>-0.41665967137851112</v>
      </c>
    </row>
    <row r="24" spans="1:10" x14ac:dyDescent="0.25">
      <c r="H24" s="191">
        <v>0</v>
      </c>
      <c r="J24" s="191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41392E281F5F41B2B71782B25CE4BC" ma:contentTypeVersion="8" ma:contentTypeDescription="Create a new document." ma:contentTypeScope="" ma:versionID="ed61bc72cedab28d29dfe51f407effed">
  <xsd:schema xmlns:xsd="http://www.w3.org/2001/XMLSchema" xmlns:xs="http://www.w3.org/2001/XMLSchema" xmlns:p="http://schemas.microsoft.com/office/2006/metadata/properties" xmlns:ns3="f5c21819-9602-4d5f-8430-e776f62b7fcf" targetNamespace="http://schemas.microsoft.com/office/2006/metadata/properties" ma:root="true" ma:fieldsID="80acf1cc98f6f31ee4ad90557447693b" ns3:_="">
    <xsd:import namespace="f5c21819-9602-4d5f-8430-e776f62b7fc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c21819-9602-4d5f-8430-e776f62b7fc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F46DFD0-0D2E-4AFF-8643-16D3D3AC654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5c21819-9602-4d5f-8430-e776f62b7fc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44CD4A7-398E-4651-8112-0DE7F2D605A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150AEB1-6247-47D5-8336-53DA65FB59E0}">
  <ds:schemaRefs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purl.org/dc/elements/1.1/"/>
    <ds:schemaRef ds:uri="http://www.w3.org/XML/1998/namespace"/>
    <ds:schemaRef ds:uri="http://schemas.openxmlformats.org/package/2006/metadata/core-properties"/>
    <ds:schemaRef ds:uri="f5c21819-9602-4d5f-8430-e776f62b7fcf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Metricas </vt:lpstr>
      <vt:lpstr>BG</vt:lpstr>
      <vt:lpstr>ER 2020</vt:lpstr>
      <vt:lpstr>ER  4T2020</vt:lpstr>
      <vt:lpstr>EFE</vt:lpstr>
      <vt:lpstr>IFRS 16 </vt:lpstr>
      <vt:lpstr>'Metricas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Miguel Angel Martinez Garcia</cp:lastModifiedBy>
  <cp:lastPrinted>2020-02-22T01:27:08Z</cp:lastPrinted>
  <dcterms:created xsi:type="dcterms:W3CDTF">2019-07-12T02:26:20Z</dcterms:created>
  <dcterms:modified xsi:type="dcterms:W3CDTF">2021-03-02T17:33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  <property fmtid="{D5CDD505-2E9C-101B-9397-08002B2CF9AE}" pid="53" name="ContentTypeId">
    <vt:lpwstr>0x0101002741392E281F5F41B2B71782B25CE4BC</vt:lpwstr>
  </property>
</Properties>
</file>